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kodolanyi-my.sharepoint.com/personal/pitlik_laszlo_kodolanyi_hu/Documents/Beolvasottak/Downloads/"/>
    </mc:Choice>
  </mc:AlternateContent>
  <xr:revisionPtr revIDLastSave="9" documentId="8_{EF17A3DD-FF4E-E04E-B010-4D0DD9679D8E}" xr6:coauthVersionLast="47" xr6:coauthVersionMax="47" xr10:uidLastSave="{124F10C2-70DE-4613-81CE-9FC6096B26FC}"/>
  <bookViews>
    <workbookView xWindow="-108" yWindow="-108" windowWidth="23256" windowHeight="12456" xr2:uid="{00000000-000D-0000-FFFF-FFFF00000000}"/>
  </bookViews>
  <sheets>
    <sheet name="tablazat" sheetId="5" r:id="rId1"/>
    <sheet name="Munka1" sheetId="31" r:id="rId2"/>
    <sheet name="Munka2" sheetId="30" r:id="rId3"/>
    <sheet name="tablazat1" sheetId="8" r:id="rId4"/>
    <sheet name="tablazat2" sheetId="10" r:id="rId5"/>
    <sheet name="tablazat3" sheetId="11" r:id="rId6"/>
    <sheet name="tablazat4" sheetId="12" r:id="rId7"/>
    <sheet name="tablazat5" sheetId="13" r:id="rId8"/>
    <sheet name="tablazat6" sheetId="14" r:id="rId9"/>
    <sheet name="tablazat7" sheetId="15" r:id="rId10"/>
    <sheet name="tablazat8" sheetId="16" r:id="rId11"/>
    <sheet name="tablazat9" sheetId="17" r:id="rId12"/>
    <sheet name="tablazat10" sheetId="18" r:id="rId13"/>
    <sheet name="tablazat11" sheetId="19" r:id="rId14"/>
    <sheet name="tablazat12" sheetId="20" r:id="rId15"/>
    <sheet name="tablazat13" sheetId="21" r:id="rId16"/>
    <sheet name="tablazat14" sheetId="22" r:id="rId17"/>
    <sheet name="tablazat15" sheetId="23" r:id="rId18"/>
    <sheet name="tablazat16" sheetId="24" r:id="rId19"/>
    <sheet name="tablazat17" sheetId="25" r:id="rId20"/>
    <sheet name="tablazat18" sheetId="27" r:id="rId21"/>
    <sheet name="tablazat19" sheetId="28" r:id="rId22"/>
    <sheet name="tablazat20" sheetId="26" r:id="rId23"/>
  </sheets>
  <definedNames>
    <definedName name="solver_adj" localSheetId="3" hidden="1">tablazat1!$B$40:$D$45</definedName>
    <definedName name="solver_adj" localSheetId="12" hidden="1">tablazat10!$B$40:$D$45</definedName>
    <definedName name="solver_adj" localSheetId="13" hidden="1">tablazat11!$B$40:$D$45</definedName>
    <definedName name="solver_adj" localSheetId="14" hidden="1">tablazat12!$B$40:$D$45</definedName>
    <definedName name="solver_adj" localSheetId="15" hidden="1">tablazat13!$B$40:$D$45</definedName>
    <definedName name="solver_adj" localSheetId="16" hidden="1">tablazat14!$B$40:$D$45</definedName>
    <definedName name="solver_adj" localSheetId="17" hidden="1">tablazat15!$B$40:$D$45</definedName>
    <definedName name="solver_adj" localSheetId="18" hidden="1">tablazat16!$B$40:$D$45</definedName>
    <definedName name="solver_adj" localSheetId="19" hidden="1">tablazat17!$B$40:$D$45</definedName>
    <definedName name="solver_adj" localSheetId="20" hidden="1">tablazat18!$B$40:$D$45</definedName>
    <definedName name="solver_adj" localSheetId="21" hidden="1">tablazat19!$B$40:$D$45</definedName>
    <definedName name="solver_adj" localSheetId="4" hidden="1">tablazat2!$B$40:$D$45</definedName>
    <definedName name="solver_adj" localSheetId="22" hidden="1">tablazat20!$B$40:$D$45</definedName>
    <definedName name="solver_adj" localSheetId="5" hidden="1">tablazat3!$B$40:$D$45</definedName>
    <definedName name="solver_adj" localSheetId="6" hidden="1">tablazat4!$B$40:$D$45</definedName>
    <definedName name="solver_adj" localSheetId="7" hidden="1">tablazat5!$B$40:$D$45</definedName>
    <definedName name="solver_adj" localSheetId="8" hidden="1">tablazat6!$B$40:$D$45</definedName>
    <definedName name="solver_adj" localSheetId="9" hidden="1">tablazat7!$B$40:$D$45</definedName>
    <definedName name="solver_adj" localSheetId="10" hidden="1">tablazat8!$B$40:$D$45</definedName>
    <definedName name="solver_adj" localSheetId="11" hidden="1">tablazat9!$B$40:$D$45</definedName>
    <definedName name="solver_cvg" localSheetId="3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0" hidden="1">0.0001</definedName>
    <definedName name="solver_cvg" localSheetId="21" hidden="1">0.0001</definedName>
    <definedName name="solver_cvg" localSheetId="4" hidden="1">0.0001</definedName>
    <definedName name="solver_cvg" localSheetId="22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drv" localSheetId="3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drv" localSheetId="21" hidden="1">1</definedName>
    <definedName name="solver_drv" localSheetId="4" hidden="1">1</definedName>
    <definedName name="solver_drv" localSheetId="22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eng" localSheetId="3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ng" localSheetId="4" hidden="1">1</definedName>
    <definedName name="solver_eng" localSheetId="22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est" localSheetId="22" hidden="1">1</definedName>
    <definedName name="solver_est" localSheetId="8" hidden="1">1</definedName>
    <definedName name="solver_est" localSheetId="10" hidden="1">1</definedName>
    <definedName name="solver_est" localSheetId="11" hidden="1">1</definedName>
    <definedName name="solver_itr" localSheetId="3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0" hidden="1">2147483647</definedName>
    <definedName name="solver_itr" localSheetId="21" hidden="1">2147483647</definedName>
    <definedName name="solver_itr" localSheetId="4" hidden="1">2147483647</definedName>
    <definedName name="solver_itr" localSheetId="22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lhs1" localSheetId="3" hidden="1">tablazat1!$B$57:$D$59</definedName>
    <definedName name="solver_lhs1" localSheetId="12" hidden="1">tablazat10!$B$57:$D$59</definedName>
    <definedName name="solver_lhs1" localSheetId="13" hidden="1">tablazat11!$B$57:$D$59</definedName>
    <definedName name="solver_lhs1" localSheetId="14" hidden="1">tablazat12!$B$57:$D$59</definedName>
    <definedName name="solver_lhs1" localSheetId="15" hidden="1">tablazat13!$B$57:$D$59</definedName>
    <definedName name="solver_lhs1" localSheetId="16" hidden="1">tablazat14!$B$57:$D$59</definedName>
    <definedName name="solver_lhs1" localSheetId="17" hidden="1">tablazat15!$B$57:$D$59</definedName>
    <definedName name="solver_lhs1" localSheetId="18" hidden="1">tablazat16!$B$57:$D$59</definedName>
    <definedName name="solver_lhs1" localSheetId="19" hidden="1">tablazat17!$B$57:$D$59</definedName>
    <definedName name="solver_lhs1" localSheetId="20" hidden="1">tablazat18!$B$57:$D$59</definedName>
    <definedName name="solver_lhs1" localSheetId="21" hidden="1">tablazat19!$B$57:$D$59</definedName>
    <definedName name="solver_lhs1" localSheetId="4" hidden="1">tablazat2!$B$57:$D$59</definedName>
    <definedName name="solver_lhs1" localSheetId="22" hidden="1">tablazat20!$B$57:$D$59</definedName>
    <definedName name="solver_lhs1" localSheetId="5" hidden="1">tablazat3!$B$57:$D$59</definedName>
    <definedName name="solver_lhs1" localSheetId="6" hidden="1">tablazat4!$B$57:$D$59</definedName>
    <definedName name="solver_lhs1" localSheetId="7" hidden="1">tablazat5!$B$57:$D$59</definedName>
    <definedName name="solver_lhs1" localSheetId="8" hidden="1">tablazat6!$B$57:$D$59</definedName>
    <definedName name="solver_lhs1" localSheetId="9" hidden="1">tablazat7!$B$57:$D$59</definedName>
    <definedName name="solver_lhs1" localSheetId="10" hidden="1">tablazat8!$B$57:$D$59</definedName>
    <definedName name="solver_lhs1" localSheetId="11" hidden="1">tablazat9!$B$57:$D$59</definedName>
    <definedName name="solver_lin" localSheetId="3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0" hidden="1">2</definedName>
    <definedName name="solver_lin" localSheetId="21" hidden="1">2</definedName>
    <definedName name="solver_lin" localSheetId="4" hidden="1">2</definedName>
    <definedName name="solver_lin" localSheetId="22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mip" localSheetId="3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ip" localSheetId="4" hidden="1">2147483647</definedName>
    <definedName name="solver_mip" localSheetId="22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ni" localSheetId="3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ni" localSheetId="4" hidden="1">30</definedName>
    <definedName name="solver_mni" localSheetId="22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rt" localSheetId="3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rt" localSheetId="4" hidden="1">0.075</definedName>
    <definedName name="solver_mrt" localSheetId="22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sl" localSheetId="3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0" hidden="1">2</definedName>
    <definedName name="solver_msl" localSheetId="21" hidden="1">2</definedName>
    <definedName name="solver_msl" localSheetId="4" hidden="1">2</definedName>
    <definedName name="solver_msl" localSheetId="22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neg" localSheetId="3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eg" localSheetId="4" hidden="1">1</definedName>
    <definedName name="solver_neg" localSheetId="22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od" localSheetId="3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od" localSheetId="4" hidden="1">2147483647</definedName>
    <definedName name="solver_nod" localSheetId="22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um" localSheetId="3" hidden="1">1</definedName>
    <definedName name="solver_num" localSheetId="12" hidden="1">1</definedName>
    <definedName name="solver_num" localSheetId="13" hidden="1">1</definedName>
    <definedName name="solver_num" localSheetId="14" hidden="1">1</definedName>
    <definedName name="solver_num" localSheetId="15" hidden="1">1</definedName>
    <definedName name="solver_num" localSheetId="16" hidden="1">1</definedName>
    <definedName name="solver_num" localSheetId="17" hidden="1">1</definedName>
    <definedName name="solver_num" localSheetId="18" hidden="1">1</definedName>
    <definedName name="solver_num" localSheetId="19" hidden="1">1</definedName>
    <definedName name="solver_num" localSheetId="20" hidden="1">1</definedName>
    <definedName name="solver_num" localSheetId="21" hidden="1">1</definedName>
    <definedName name="solver_num" localSheetId="4" hidden="1">1</definedName>
    <definedName name="solver_num" localSheetId="22" hidden="1">1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um" localSheetId="10" hidden="1">1</definedName>
    <definedName name="solver_num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nwt" localSheetId="22" hidden="1">1</definedName>
    <definedName name="solver_nwt" localSheetId="8" hidden="1">1</definedName>
    <definedName name="solver_nwt" localSheetId="10" hidden="1">1</definedName>
    <definedName name="solver_nwt" localSheetId="11" hidden="1">1</definedName>
    <definedName name="solver_opt" localSheetId="3" hidden="1">tablazat1!$B$71</definedName>
    <definedName name="solver_opt" localSheetId="12" hidden="1">tablazat10!$B$71</definedName>
    <definedName name="solver_opt" localSheetId="13" hidden="1">tablazat11!$B$71</definedName>
    <definedName name="solver_opt" localSheetId="14" hidden="1">tablazat12!$B$71</definedName>
    <definedName name="solver_opt" localSheetId="15" hidden="1">tablazat13!$B$71</definedName>
    <definedName name="solver_opt" localSheetId="16" hidden="1">tablazat14!$B$71</definedName>
    <definedName name="solver_opt" localSheetId="17" hidden="1">tablazat15!$B$71</definedName>
    <definedName name="solver_opt" localSheetId="18" hidden="1">tablazat16!$B$71</definedName>
    <definedName name="solver_opt" localSheetId="19" hidden="1">tablazat17!$B$71</definedName>
    <definedName name="solver_opt" localSheetId="20" hidden="1">tablazat18!$B$71</definedName>
    <definedName name="solver_opt" localSheetId="21" hidden="1">tablazat19!$B$71</definedName>
    <definedName name="solver_opt" localSheetId="4" hidden="1">tablazat2!$B$71</definedName>
    <definedName name="solver_opt" localSheetId="22" hidden="1">tablazat20!$B$71</definedName>
    <definedName name="solver_opt" localSheetId="5" hidden="1">tablazat3!$B$71</definedName>
    <definedName name="solver_opt" localSheetId="6" hidden="1">tablazat4!$B$71</definedName>
    <definedName name="solver_opt" localSheetId="7" hidden="1">tablazat5!$B$71</definedName>
    <definedName name="solver_opt" localSheetId="8" hidden="1">tablazat6!$B$71</definedName>
    <definedName name="solver_opt" localSheetId="9" hidden="1">tablazat7!$B$71</definedName>
    <definedName name="solver_opt" localSheetId="10" hidden="1">tablazat8!$B$71</definedName>
    <definedName name="solver_opt" localSheetId="11" hidden="1">tablazat9!$B$71</definedName>
    <definedName name="solver_pre" localSheetId="3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pre" localSheetId="4" hidden="1">0.000001</definedName>
    <definedName name="solver_pre" localSheetId="22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rbv" localSheetId="3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20" hidden="1">1</definedName>
    <definedName name="solver_rbv" localSheetId="21" hidden="1">1</definedName>
    <definedName name="solver_rbv" localSheetId="4" hidden="1">1</definedName>
    <definedName name="solver_rbv" localSheetId="22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el1" localSheetId="3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9" hidden="1">1</definedName>
    <definedName name="solver_rel1" localSheetId="20" hidden="1">1</definedName>
    <definedName name="solver_rel1" localSheetId="21" hidden="1">1</definedName>
    <definedName name="solver_rel1" localSheetId="4" hidden="1">1</definedName>
    <definedName name="solver_rel1" localSheetId="22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9" hidden="1">1</definedName>
    <definedName name="solver_rel1" localSheetId="10" hidden="1">1</definedName>
    <definedName name="solver_rel1" localSheetId="11" hidden="1">1</definedName>
    <definedName name="solver_rhs1" localSheetId="3" hidden="1">tablazat1!$Z$2</definedName>
    <definedName name="solver_rhs1" localSheetId="12" hidden="1">tablazat10!$Z$2</definedName>
    <definedName name="solver_rhs1" localSheetId="13" hidden="1">tablazat11!$Z$2</definedName>
    <definedName name="solver_rhs1" localSheetId="14" hidden="1">tablazat12!$Z$2</definedName>
    <definedName name="solver_rhs1" localSheetId="15" hidden="1">tablazat13!$Z$2</definedName>
    <definedName name="solver_rhs1" localSheetId="16" hidden="1">tablazat14!$Z$2</definedName>
    <definedName name="solver_rhs1" localSheetId="17" hidden="1">tablazat15!$Z$2</definedName>
    <definedName name="solver_rhs1" localSheetId="18" hidden="1">tablazat16!$Z$2</definedName>
    <definedName name="solver_rhs1" localSheetId="19" hidden="1">tablazat17!$Z$2</definedName>
    <definedName name="solver_rhs1" localSheetId="20" hidden="1">tablazat18!$Z$2</definedName>
    <definedName name="solver_rhs1" localSheetId="21" hidden="1">tablazat19!$Z$2</definedName>
    <definedName name="solver_rhs1" localSheetId="4" hidden="1">tablazat2!$Z$2</definedName>
    <definedName name="solver_rhs1" localSheetId="22" hidden="1">tablazat20!$Z$2</definedName>
    <definedName name="solver_rhs1" localSheetId="5" hidden="1">tablazat3!$Z$2</definedName>
    <definedName name="solver_rhs1" localSheetId="6" hidden="1">tablazat4!$Z$2</definedName>
    <definedName name="solver_rhs1" localSheetId="7" hidden="1">tablazat5!$Z$2</definedName>
    <definedName name="solver_rhs1" localSheetId="8" hidden="1">tablazat6!$Z$2</definedName>
    <definedName name="solver_rhs1" localSheetId="9" hidden="1">tablazat7!$Z$2</definedName>
    <definedName name="solver_rhs1" localSheetId="10" hidden="1">tablazat8!$Z$2</definedName>
    <definedName name="solver_rhs1" localSheetId="11" hidden="1">tablazat9!$Z$2</definedName>
    <definedName name="solver_rlx" localSheetId="3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0" hidden="1">2</definedName>
    <definedName name="solver_rlx" localSheetId="21" hidden="1">2</definedName>
    <definedName name="solver_rlx" localSheetId="4" hidden="1">2</definedName>
    <definedName name="solver_rlx" localSheetId="22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sd" localSheetId="3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rsd" localSheetId="4" hidden="1">0</definedName>
    <definedName name="solver_rsd" localSheetId="22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scl" localSheetId="3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20" hidden="1">1</definedName>
    <definedName name="solver_scl" localSheetId="21" hidden="1">1</definedName>
    <definedName name="solver_scl" localSheetId="4" hidden="1">1</definedName>
    <definedName name="solver_scl" localSheetId="22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ho" localSheetId="3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4" hidden="1">2</definedName>
    <definedName name="solver_sho" localSheetId="22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sz" localSheetId="3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0" hidden="1">100</definedName>
    <definedName name="solver_ssz" localSheetId="21" hidden="1">100</definedName>
    <definedName name="solver_ssz" localSheetId="4" hidden="1">100</definedName>
    <definedName name="solver_ssz" localSheetId="22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tim" localSheetId="3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0" hidden="1">2147483647</definedName>
    <definedName name="solver_tim" localSheetId="21" hidden="1">2147483647</definedName>
    <definedName name="solver_tim" localSheetId="4" hidden="1">2147483647</definedName>
    <definedName name="solver_tim" localSheetId="22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ol" localSheetId="3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0" hidden="1">0.01</definedName>
    <definedName name="solver_tol" localSheetId="21" hidden="1">0.01</definedName>
    <definedName name="solver_tol" localSheetId="4" hidden="1">0.01</definedName>
    <definedName name="solver_tol" localSheetId="22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yp" localSheetId="3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4" hidden="1">2</definedName>
    <definedName name="solver_typ" localSheetId="22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val" localSheetId="3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4" hidden="1">0</definedName>
    <definedName name="solver_val" localSheetId="22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er" localSheetId="3" hidden="1">2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2</definedName>
    <definedName name="solver_ver" localSheetId="19" hidden="1">2</definedName>
    <definedName name="solver_ver" localSheetId="20" hidden="1">2</definedName>
    <definedName name="solver_ver" localSheetId="21" hidden="1">2</definedName>
    <definedName name="solver_ver" localSheetId="4" hidden="1">2</definedName>
    <definedName name="solver_ver" localSheetId="22" hidden="1">2</definedName>
    <definedName name="solver_ver" localSheetId="5" hidden="1">2</definedName>
    <definedName name="solver_ver" localSheetId="6" hidden="1">2</definedName>
    <definedName name="solver_ver" localSheetId="7" hidden="1">2</definedName>
    <definedName name="solver_ver" localSheetId="8" hidden="1">3</definedName>
    <definedName name="solver_ver" localSheetId="9" hidden="1">2</definedName>
    <definedName name="solver_ver" localSheetId="10" hidden="1">3</definedName>
    <definedName name="solver_ver" localSheetId="1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116" i="5" l="1"/>
  <c r="V117" i="5"/>
  <c r="V118" i="5"/>
  <c r="V119" i="5"/>
  <c r="V120" i="5"/>
  <c r="V121" i="5"/>
  <c r="V122" i="5"/>
  <c r="V123" i="5"/>
  <c r="V124" i="5"/>
  <c r="V125" i="5"/>
  <c r="V126" i="5"/>
  <c r="V127" i="5"/>
  <c r="V128" i="5"/>
  <c r="V129" i="5"/>
  <c r="V130" i="5"/>
  <c r="V131" i="5"/>
  <c r="V132" i="5"/>
  <c r="V133" i="5"/>
  <c r="V134" i="5"/>
  <c r="V115" i="5"/>
  <c r="U116" i="5"/>
  <c r="U117" i="5"/>
  <c r="U118" i="5"/>
  <c r="U119" i="5"/>
  <c r="U120" i="5"/>
  <c r="U121" i="5"/>
  <c r="U122" i="5"/>
  <c r="U123" i="5"/>
  <c r="U124" i="5"/>
  <c r="U125" i="5"/>
  <c r="U126" i="5"/>
  <c r="U127" i="5"/>
  <c r="U128" i="5"/>
  <c r="U129" i="5"/>
  <c r="U130" i="5"/>
  <c r="U131" i="5"/>
  <c r="U132" i="5"/>
  <c r="U133" i="5"/>
  <c r="U134" i="5"/>
  <c r="U115" i="5"/>
  <c r="O93" i="31"/>
  <c r="O92" i="31"/>
  <c r="O91" i="31"/>
  <c r="O90" i="31"/>
  <c r="O89" i="31"/>
  <c r="O88" i="31"/>
  <c r="O87" i="31"/>
  <c r="O86" i="31"/>
  <c r="O85" i="31"/>
  <c r="O84" i="31"/>
  <c r="O83" i="31"/>
  <c r="O82" i="31"/>
  <c r="O81" i="31"/>
  <c r="O80" i="31"/>
  <c r="O79" i="31"/>
  <c r="O78" i="31"/>
  <c r="O77" i="31"/>
  <c r="O76" i="31"/>
  <c r="O75" i="31"/>
  <c r="O74" i="31"/>
  <c r="V27" i="31"/>
  <c r="U27" i="31"/>
  <c r="T27" i="31"/>
  <c r="S27" i="31"/>
  <c r="R27" i="31"/>
  <c r="Q27" i="31"/>
  <c r="P27" i="31"/>
  <c r="O27" i="31"/>
  <c r="N27" i="31"/>
  <c r="M27" i="31"/>
  <c r="V26" i="31"/>
  <c r="U26" i="31"/>
  <c r="T26" i="31"/>
  <c r="S26" i="31"/>
  <c r="R26" i="31"/>
  <c r="Q26" i="31"/>
  <c r="P26" i="31"/>
  <c r="O26" i="31"/>
  <c r="N26" i="31"/>
  <c r="M26" i="31"/>
  <c r="V25" i="31"/>
  <c r="U25" i="31"/>
  <c r="T25" i="31"/>
  <c r="S25" i="31"/>
  <c r="R25" i="31"/>
  <c r="Q25" i="31"/>
  <c r="P25" i="31"/>
  <c r="O25" i="31"/>
  <c r="N25" i="31"/>
  <c r="M25" i="31"/>
  <c r="V24" i="31"/>
  <c r="U24" i="31"/>
  <c r="T24" i="31"/>
  <c r="S24" i="31"/>
  <c r="R24" i="31"/>
  <c r="Q24" i="31"/>
  <c r="P24" i="31"/>
  <c r="O24" i="31"/>
  <c r="N24" i="31"/>
  <c r="M24" i="31"/>
  <c r="V23" i="31"/>
  <c r="U23" i="31"/>
  <c r="T23" i="31"/>
  <c r="S23" i="31"/>
  <c r="R23" i="31"/>
  <c r="Q23" i="31"/>
  <c r="P23" i="31"/>
  <c r="O23" i="31"/>
  <c r="N23" i="31"/>
  <c r="M23" i="31"/>
  <c r="V22" i="31"/>
  <c r="U22" i="31"/>
  <c r="T22" i="31"/>
  <c r="S22" i="31"/>
  <c r="R22" i="31"/>
  <c r="Q22" i="31"/>
  <c r="P22" i="31"/>
  <c r="O22" i="31"/>
  <c r="N22" i="31"/>
  <c r="M22" i="31"/>
  <c r="V21" i="31"/>
  <c r="U21" i="31"/>
  <c r="T21" i="31"/>
  <c r="S21" i="31"/>
  <c r="R21" i="31"/>
  <c r="Q21" i="31"/>
  <c r="P21" i="31"/>
  <c r="O21" i="31"/>
  <c r="N21" i="31"/>
  <c r="M21" i="31"/>
  <c r="V20" i="31"/>
  <c r="U20" i="31"/>
  <c r="T20" i="31"/>
  <c r="S20" i="31"/>
  <c r="R20" i="31"/>
  <c r="Q20" i="31"/>
  <c r="P20" i="31"/>
  <c r="O20" i="31"/>
  <c r="N20" i="31"/>
  <c r="M20" i="31"/>
  <c r="V19" i="31"/>
  <c r="U19" i="31"/>
  <c r="T19" i="31"/>
  <c r="S19" i="31"/>
  <c r="R19" i="31"/>
  <c r="Q19" i="31"/>
  <c r="P19" i="31"/>
  <c r="O19" i="31"/>
  <c r="N19" i="31"/>
  <c r="M19" i="31"/>
  <c r="V18" i="31"/>
  <c r="U18" i="31"/>
  <c r="T18" i="31"/>
  <c r="S18" i="31"/>
  <c r="R18" i="31"/>
  <c r="Q18" i="31"/>
  <c r="P18" i="31"/>
  <c r="O18" i="31"/>
  <c r="N18" i="31"/>
  <c r="M18" i="31"/>
  <c r="V17" i="31"/>
  <c r="U17" i="31"/>
  <c r="T17" i="31"/>
  <c r="S17" i="31"/>
  <c r="R17" i="31"/>
  <c r="Q17" i="31"/>
  <c r="P17" i="31"/>
  <c r="O17" i="31"/>
  <c r="N17" i="31"/>
  <c r="M17" i="31"/>
  <c r="V16" i="31"/>
  <c r="U16" i="31"/>
  <c r="T16" i="31"/>
  <c r="S16" i="31"/>
  <c r="R16" i="31"/>
  <c r="Q16" i="31"/>
  <c r="P16" i="31"/>
  <c r="O16" i="31"/>
  <c r="N16" i="31"/>
  <c r="M16" i="31"/>
  <c r="V15" i="31"/>
  <c r="U15" i="31"/>
  <c r="T15" i="31"/>
  <c r="S15" i="31"/>
  <c r="R15" i="31"/>
  <c r="Q15" i="31"/>
  <c r="P15" i="31"/>
  <c r="O15" i="31"/>
  <c r="N15" i="31"/>
  <c r="M15" i="31"/>
  <c r="V14" i="31"/>
  <c r="U14" i="31"/>
  <c r="T14" i="31"/>
  <c r="S14" i="31"/>
  <c r="R14" i="31"/>
  <c r="Q14" i="31"/>
  <c r="P14" i="31"/>
  <c r="O14" i="31"/>
  <c r="N14" i="31"/>
  <c r="M14" i="31"/>
  <c r="V13" i="31"/>
  <c r="U13" i="31"/>
  <c r="T13" i="31"/>
  <c r="S13" i="31"/>
  <c r="R13" i="31"/>
  <c r="Q13" i="31"/>
  <c r="P13" i="31"/>
  <c r="O13" i="31"/>
  <c r="N13" i="31"/>
  <c r="M13" i="31"/>
  <c r="V12" i="31"/>
  <c r="U12" i="31"/>
  <c r="T12" i="31"/>
  <c r="S12" i="31"/>
  <c r="R12" i="31"/>
  <c r="Q12" i="31"/>
  <c r="P12" i="31"/>
  <c r="O12" i="31"/>
  <c r="N12" i="31"/>
  <c r="M12" i="31"/>
  <c r="V11" i="31"/>
  <c r="U11" i="31"/>
  <c r="T11" i="31"/>
  <c r="S11" i="31"/>
  <c r="R11" i="31"/>
  <c r="Q11" i="31"/>
  <c r="P11" i="31"/>
  <c r="O11" i="31"/>
  <c r="N11" i="31"/>
  <c r="M11" i="31"/>
  <c r="V10" i="31"/>
  <c r="U10" i="31"/>
  <c r="T10" i="31"/>
  <c r="S10" i="31"/>
  <c r="R10" i="31"/>
  <c r="Q10" i="31"/>
  <c r="P10" i="31"/>
  <c r="O10" i="31"/>
  <c r="N10" i="31"/>
  <c r="M10" i="31"/>
  <c r="V9" i="31"/>
  <c r="U9" i="31"/>
  <c r="T9" i="31"/>
  <c r="S9" i="31"/>
  <c r="R9" i="31"/>
  <c r="Q9" i="31"/>
  <c r="P9" i="31"/>
  <c r="O9" i="31"/>
  <c r="N9" i="31"/>
  <c r="M9" i="31"/>
  <c r="V8" i="31"/>
  <c r="U8" i="31"/>
  <c r="T8" i="31"/>
  <c r="S8" i="31"/>
  <c r="R8" i="31"/>
  <c r="Q8" i="31"/>
  <c r="P8" i="31"/>
  <c r="O8" i="31"/>
  <c r="N8" i="31"/>
  <c r="M8" i="31"/>
  <c r="H134" i="5"/>
  <c r="I134" i="5"/>
  <c r="J134" i="5"/>
  <c r="K134" i="5"/>
  <c r="L134" i="5"/>
  <c r="M134" i="5"/>
  <c r="W134" i="5"/>
  <c r="G134" i="5"/>
  <c r="F13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E134" i="5"/>
  <c r="H133" i="5"/>
  <c r="I133" i="5"/>
  <c r="J133" i="5"/>
  <c r="K133" i="5"/>
  <c r="L133" i="5"/>
  <c r="M133" i="5"/>
  <c r="W133" i="5"/>
  <c r="G133" i="5"/>
  <c r="E133" i="5"/>
  <c r="H132" i="5"/>
  <c r="I132" i="5"/>
  <c r="J132" i="5"/>
  <c r="K132" i="5"/>
  <c r="L132" i="5"/>
  <c r="M132" i="5"/>
  <c r="W132" i="5"/>
  <c r="G132" i="5"/>
  <c r="E132" i="5"/>
  <c r="H131" i="5"/>
  <c r="I131" i="5"/>
  <c r="J131" i="5"/>
  <c r="K131" i="5"/>
  <c r="L131" i="5"/>
  <c r="M131" i="5"/>
  <c r="W131" i="5"/>
  <c r="G131" i="5"/>
  <c r="E131" i="5"/>
  <c r="H130" i="5"/>
  <c r="I130" i="5"/>
  <c r="J130" i="5"/>
  <c r="K130" i="5"/>
  <c r="L130" i="5"/>
  <c r="M130" i="5"/>
  <c r="W130" i="5"/>
  <c r="G130" i="5"/>
  <c r="E130" i="5"/>
  <c r="H129" i="5"/>
  <c r="I129" i="5"/>
  <c r="J129" i="5"/>
  <c r="K129" i="5"/>
  <c r="L129" i="5"/>
  <c r="M129" i="5"/>
  <c r="W129" i="5"/>
  <c r="G129" i="5"/>
  <c r="E129" i="5"/>
  <c r="H128" i="5"/>
  <c r="I128" i="5"/>
  <c r="J128" i="5"/>
  <c r="K128" i="5"/>
  <c r="L128" i="5"/>
  <c r="M128" i="5"/>
  <c r="W128" i="5"/>
  <c r="G128" i="5"/>
  <c r="E128" i="5"/>
  <c r="H127" i="5"/>
  <c r="I127" i="5"/>
  <c r="J127" i="5"/>
  <c r="K127" i="5"/>
  <c r="L127" i="5"/>
  <c r="M127" i="5"/>
  <c r="W127" i="5"/>
  <c r="G127" i="5"/>
  <c r="E127" i="5"/>
  <c r="H126" i="5"/>
  <c r="I126" i="5"/>
  <c r="J126" i="5"/>
  <c r="K126" i="5"/>
  <c r="L126" i="5"/>
  <c r="M126" i="5"/>
  <c r="W126" i="5"/>
  <c r="G126" i="5"/>
  <c r="E126" i="5"/>
  <c r="H125" i="5"/>
  <c r="I125" i="5"/>
  <c r="J125" i="5"/>
  <c r="K125" i="5"/>
  <c r="L125" i="5"/>
  <c r="M125" i="5"/>
  <c r="W125" i="5"/>
  <c r="G125" i="5"/>
  <c r="E125" i="5"/>
  <c r="H124" i="5"/>
  <c r="I124" i="5"/>
  <c r="J124" i="5"/>
  <c r="K124" i="5"/>
  <c r="L124" i="5"/>
  <c r="M124" i="5"/>
  <c r="W124" i="5"/>
  <c r="G124" i="5"/>
  <c r="E124" i="5"/>
  <c r="H123" i="5"/>
  <c r="I123" i="5"/>
  <c r="J123" i="5"/>
  <c r="K123" i="5"/>
  <c r="L123" i="5"/>
  <c r="M123" i="5"/>
  <c r="W123" i="5"/>
  <c r="G123" i="5"/>
  <c r="E123" i="5"/>
  <c r="H122" i="5"/>
  <c r="I122" i="5"/>
  <c r="J122" i="5"/>
  <c r="K122" i="5"/>
  <c r="L122" i="5"/>
  <c r="M122" i="5"/>
  <c r="W122" i="5"/>
  <c r="G122" i="5"/>
  <c r="E122" i="5"/>
  <c r="H121" i="5"/>
  <c r="I121" i="5"/>
  <c r="J121" i="5"/>
  <c r="K121" i="5"/>
  <c r="L121" i="5"/>
  <c r="M121" i="5"/>
  <c r="W121" i="5"/>
  <c r="G121" i="5"/>
  <c r="E121" i="5"/>
  <c r="H120" i="5"/>
  <c r="I120" i="5"/>
  <c r="J120" i="5"/>
  <c r="K120" i="5"/>
  <c r="L120" i="5"/>
  <c r="M120" i="5"/>
  <c r="W120" i="5"/>
  <c r="G120" i="5"/>
  <c r="E120" i="5"/>
  <c r="H119" i="5"/>
  <c r="I119" i="5"/>
  <c r="J119" i="5"/>
  <c r="K119" i="5"/>
  <c r="L119" i="5"/>
  <c r="M119" i="5"/>
  <c r="W119" i="5"/>
  <c r="G119" i="5"/>
  <c r="E119" i="5"/>
  <c r="H118" i="5"/>
  <c r="I118" i="5"/>
  <c r="J118" i="5"/>
  <c r="K118" i="5"/>
  <c r="L118" i="5"/>
  <c r="M118" i="5"/>
  <c r="W118" i="5"/>
  <c r="G118" i="5"/>
  <c r="E118" i="5"/>
  <c r="H117" i="5"/>
  <c r="I117" i="5"/>
  <c r="J117" i="5"/>
  <c r="K117" i="5"/>
  <c r="L117" i="5"/>
  <c r="M117" i="5"/>
  <c r="W117" i="5"/>
  <c r="G117" i="5"/>
  <c r="E117" i="5"/>
  <c r="H116" i="5"/>
  <c r="I116" i="5"/>
  <c r="J116" i="5"/>
  <c r="K116" i="5"/>
  <c r="L116" i="5"/>
  <c r="M116" i="5"/>
  <c r="W116" i="5"/>
  <c r="G116" i="5"/>
  <c r="E116" i="5"/>
  <c r="H115" i="5"/>
  <c r="I115" i="5"/>
  <c r="J115" i="5"/>
  <c r="K115" i="5"/>
  <c r="L115" i="5"/>
  <c r="M115" i="5"/>
  <c r="W115" i="5"/>
  <c r="G115" i="5"/>
  <c r="E115" i="5"/>
  <c r="P114" i="5"/>
  <c r="O114" i="5"/>
  <c r="N114" i="5"/>
  <c r="M114" i="5"/>
  <c r="L114" i="5"/>
  <c r="K114" i="5"/>
  <c r="J114" i="5"/>
  <c r="I114" i="5"/>
  <c r="H114" i="5"/>
  <c r="G114" i="5"/>
  <c r="F114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F208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K91" i="5"/>
  <c r="K92" i="5"/>
  <c r="K93" i="5"/>
  <c r="K94" i="5"/>
  <c r="K95" i="5"/>
  <c r="K96" i="5"/>
  <c r="K97" i="5"/>
  <c r="K98" i="5"/>
  <c r="K99" i="5"/>
  <c r="K100" i="5"/>
  <c r="K101" i="5"/>
  <c r="K102" i="5"/>
  <c r="K103" i="5"/>
  <c r="K104" i="5"/>
  <c r="K105" i="5"/>
  <c r="K106" i="5"/>
  <c r="K107" i="5"/>
  <c r="K108" i="5"/>
  <c r="K109" i="5"/>
  <c r="K110" i="5"/>
  <c r="M91" i="5"/>
  <c r="M92" i="5"/>
  <c r="M93" i="5"/>
  <c r="M94" i="5"/>
  <c r="M95" i="5"/>
  <c r="M96" i="5"/>
  <c r="M97" i="5"/>
  <c r="M98" i="5"/>
  <c r="M99" i="5"/>
  <c r="M100" i="5"/>
  <c r="M101" i="5"/>
  <c r="M102" i="5"/>
  <c r="M103" i="5"/>
  <c r="M104" i="5"/>
  <c r="M105" i="5"/>
  <c r="M106" i="5"/>
  <c r="M107" i="5"/>
  <c r="M108" i="5"/>
  <c r="M109" i="5"/>
  <c r="M110" i="5"/>
  <c r="I208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L91" i="5"/>
  <c r="L92" i="5"/>
  <c r="L93" i="5"/>
  <c r="L94" i="5"/>
  <c r="L95" i="5"/>
  <c r="L96" i="5"/>
  <c r="L97" i="5"/>
  <c r="L98" i="5"/>
  <c r="L99" i="5"/>
  <c r="L100" i="5"/>
  <c r="L101" i="5"/>
  <c r="L102" i="5"/>
  <c r="L103" i="5"/>
  <c r="L104" i="5"/>
  <c r="L105" i="5"/>
  <c r="L106" i="5"/>
  <c r="L107" i="5"/>
  <c r="L108" i="5"/>
  <c r="L109" i="5"/>
  <c r="L110" i="5"/>
  <c r="H208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G208" i="5"/>
  <c r="G91" i="5"/>
  <c r="G92" i="5"/>
  <c r="G93" i="5"/>
  <c r="G94" i="5"/>
  <c r="G95" i="5"/>
  <c r="G96" i="5"/>
  <c r="G97" i="5"/>
  <c r="G98" i="5"/>
  <c r="G99" i="5"/>
  <c r="G100" i="5"/>
  <c r="G101" i="5"/>
  <c r="G102" i="5"/>
  <c r="G103" i="5"/>
  <c r="G104" i="5"/>
  <c r="G105" i="5"/>
  <c r="G106" i="5"/>
  <c r="G107" i="5"/>
  <c r="G108" i="5"/>
  <c r="G109" i="5"/>
  <c r="G110" i="5"/>
  <c r="D208" i="5"/>
  <c r="F207" i="5"/>
  <c r="I207" i="5"/>
  <c r="H207" i="5"/>
  <c r="G207" i="5"/>
  <c r="D207" i="5"/>
  <c r="F206" i="5"/>
  <c r="I206" i="5"/>
  <c r="H206" i="5"/>
  <c r="G206" i="5"/>
  <c r="D206" i="5"/>
  <c r="F205" i="5"/>
  <c r="I205" i="5"/>
  <c r="H205" i="5"/>
  <c r="G205" i="5"/>
  <c r="D205" i="5"/>
  <c r="F204" i="5"/>
  <c r="I204" i="5"/>
  <c r="H204" i="5"/>
  <c r="G204" i="5"/>
  <c r="D204" i="5"/>
  <c r="F203" i="5"/>
  <c r="I203" i="5"/>
  <c r="H203" i="5"/>
  <c r="G203" i="5"/>
  <c r="D203" i="5"/>
  <c r="F202" i="5"/>
  <c r="I202" i="5"/>
  <c r="H202" i="5"/>
  <c r="G202" i="5"/>
  <c r="D202" i="5"/>
  <c r="F201" i="5"/>
  <c r="I201" i="5"/>
  <c r="H201" i="5"/>
  <c r="G201" i="5"/>
  <c r="D201" i="5"/>
  <c r="F200" i="5"/>
  <c r="I200" i="5"/>
  <c r="H200" i="5"/>
  <c r="G200" i="5"/>
  <c r="D200" i="5"/>
  <c r="F199" i="5"/>
  <c r="I199" i="5"/>
  <c r="H199" i="5"/>
  <c r="G199" i="5"/>
  <c r="D199" i="5"/>
  <c r="F198" i="5"/>
  <c r="I198" i="5"/>
  <c r="H198" i="5"/>
  <c r="G198" i="5"/>
  <c r="D198" i="5"/>
  <c r="F197" i="5"/>
  <c r="I197" i="5"/>
  <c r="H197" i="5"/>
  <c r="G197" i="5"/>
  <c r="D197" i="5"/>
  <c r="F196" i="5"/>
  <c r="I196" i="5"/>
  <c r="H196" i="5"/>
  <c r="G196" i="5"/>
  <c r="D196" i="5"/>
  <c r="F195" i="5"/>
  <c r="I195" i="5"/>
  <c r="H195" i="5"/>
  <c r="G195" i="5"/>
  <c r="D195" i="5"/>
  <c r="F194" i="5"/>
  <c r="I194" i="5"/>
  <c r="H194" i="5"/>
  <c r="G194" i="5"/>
  <c r="D194" i="5"/>
  <c r="F193" i="5"/>
  <c r="I193" i="5"/>
  <c r="H193" i="5"/>
  <c r="G193" i="5"/>
  <c r="D193" i="5"/>
  <c r="F192" i="5"/>
  <c r="I192" i="5"/>
  <c r="H192" i="5"/>
  <c r="G192" i="5"/>
  <c r="D192" i="5"/>
  <c r="F191" i="5"/>
  <c r="I191" i="5"/>
  <c r="H191" i="5"/>
  <c r="G191" i="5"/>
  <c r="D191" i="5"/>
  <c r="F190" i="5"/>
  <c r="I190" i="5"/>
  <c r="H190" i="5"/>
  <c r="G190" i="5"/>
  <c r="D190" i="5"/>
  <c r="B191" i="5"/>
  <c r="C191" i="5"/>
  <c r="E191" i="5"/>
  <c r="B192" i="5"/>
  <c r="C192" i="5"/>
  <c r="E192" i="5"/>
  <c r="B193" i="5"/>
  <c r="C193" i="5"/>
  <c r="E193" i="5"/>
  <c r="B194" i="5"/>
  <c r="C194" i="5"/>
  <c r="E194" i="5"/>
  <c r="B195" i="5"/>
  <c r="C195" i="5"/>
  <c r="E195" i="5"/>
  <c r="B196" i="5"/>
  <c r="C196" i="5"/>
  <c r="E196" i="5"/>
  <c r="B197" i="5"/>
  <c r="C197" i="5"/>
  <c r="E197" i="5"/>
  <c r="B198" i="5"/>
  <c r="C198" i="5"/>
  <c r="E198" i="5"/>
  <c r="B199" i="5"/>
  <c r="C199" i="5"/>
  <c r="E199" i="5"/>
  <c r="B200" i="5"/>
  <c r="C200" i="5"/>
  <c r="E200" i="5"/>
  <c r="B201" i="5"/>
  <c r="C201" i="5"/>
  <c r="E201" i="5"/>
  <c r="B202" i="5"/>
  <c r="C202" i="5"/>
  <c r="E202" i="5"/>
  <c r="B203" i="5"/>
  <c r="C203" i="5"/>
  <c r="E203" i="5"/>
  <c r="B204" i="5"/>
  <c r="C204" i="5"/>
  <c r="E204" i="5"/>
  <c r="B205" i="5"/>
  <c r="C205" i="5"/>
  <c r="E205" i="5"/>
  <c r="B206" i="5"/>
  <c r="C206" i="5"/>
  <c r="E206" i="5"/>
  <c r="B207" i="5"/>
  <c r="C207" i="5"/>
  <c r="E207" i="5"/>
  <c r="B208" i="5"/>
  <c r="C208" i="5"/>
  <c r="E208" i="5"/>
  <c r="B209" i="5"/>
  <c r="C209" i="5"/>
  <c r="D209" i="5"/>
  <c r="E209" i="5"/>
  <c r="F209" i="5"/>
  <c r="G209" i="5"/>
  <c r="H209" i="5"/>
  <c r="I209" i="5"/>
  <c r="E190" i="5"/>
  <c r="C190" i="5"/>
  <c r="B190" i="5"/>
  <c r="E182" i="5"/>
  <c r="B92" i="5"/>
  <c r="D182" i="5"/>
  <c r="C182" i="5"/>
  <c r="D109" i="5"/>
  <c r="D87" i="28"/>
  <c r="C87" i="28"/>
  <c r="B87" i="28"/>
  <c r="D86" i="28"/>
  <c r="C86" i="28"/>
  <c r="C85" i="28"/>
  <c r="B85" i="28"/>
  <c r="D84" i="28"/>
  <c r="C84" i="28"/>
  <c r="D83" i="28"/>
  <c r="B83" i="28"/>
  <c r="C82" i="28"/>
  <c r="B82" i="28"/>
  <c r="E91" i="28"/>
  <c r="E109" i="5"/>
  <c r="D91" i="28"/>
  <c r="C91" i="28"/>
  <c r="C109" i="5"/>
  <c r="B91" i="28"/>
  <c r="B109" i="5"/>
  <c r="B76" i="28"/>
  <c r="B75" i="28"/>
  <c r="B74" i="28"/>
  <c r="C74" i="28" s="1"/>
  <c r="D25" i="28"/>
  <c r="C25" i="28"/>
  <c r="B25" i="28"/>
  <c r="D24" i="28"/>
  <c r="C24" i="28"/>
  <c r="B24" i="28"/>
  <c r="D23" i="28"/>
  <c r="C23" i="28"/>
  <c r="B23" i="28"/>
  <c r="M18" i="28"/>
  <c r="L18" i="28"/>
  <c r="K18" i="28"/>
  <c r="J18" i="28"/>
  <c r="I18" i="28"/>
  <c r="H18" i="28"/>
  <c r="G18" i="28"/>
  <c r="F18" i="28"/>
  <c r="E18" i="28"/>
  <c r="M17" i="28"/>
  <c r="L17" i="28"/>
  <c r="K17" i="28"/>
  <c r="J17" i="28"/>
  <c r="I17" i="28"/>
  <c r="H17" i="28"/>
  <c r="G17" i="28"/>
  <c r="F17" i="28"/>
  <c r="E17" i="28"/>
  <c r="M16" i="28"/>
  <c r="L16" i="28"/>
  <c r="K16" i="28"/>
  <c r="J16" i="28"/>
  <c r="I16" i="28"/>
  <c r="H16" i="28"/>
  <c r="G16" i="28"/>
  <c r="F16" i="28"/>
  <c r="E16" i="28"/>
  <c r="M15" i="28"/>
  <c r="L15" i="28"/>
  <c r="K15" i="28"/>
  <c r="J15" i="28"/>
  <c r="I15" i="28"/>
  <c r="H15" i="28"/>
  <c r="G15" i="28"/>
  <c r="F15" i="28"/>
  <c r="E15" i="28"/>
  <c r="Y14" i="28"/>
  <c r="M14" i="28"/>
  <c r="L14" i="28"/>
  <c r="K14" i="28"/>
  <c r="J14" i="28"/>
  <c r="I14" i="28"/>
  <c r="H14" i="28"/>
  <c r="G14" i="28"/>
  <c r="F14" i="28"/>
  <c r="E14" i="28"/>
  <c r="M13" i="28"/>
  <c r="L13" i="28"/>
  <c r="K13" i="28"/>
  <c r="J13" i="28"/>
  <c r="I13" i="28"/>
  <c r="H13" i="28"/>
  <c r="G13" i="28"/>
  <c r="F13" i="28"/>
  <c r="E13" i="28"/>
  <c r="D11" i="28"/>
  <c r="C11" i="28"/>
  <c r="B11" i="28"/>
  <c r="D10" i="28"/>
  <c r="C10" i="28"/>
  <c r="B10" i="28"/>
  <c r="D9" i="28"/>
  <c r="C9" i="28"/>
  <c r="B9" i="28"/>
  <c r="D8" i="28"/>
  <c r="C8" i="28"/>
  <c r="B8" i="28"/>
  <c r="D7" i="28"/>
  <c r="C7" i="28"/>
  <c r="B7" i="28"/>
  <c r="D6" i="28"/>
  <c r="C6" i="28"/>
  <c r="B6" i="28"/>
  <c r="D5" i="28"/>
  <c r="C5" i="28"/>
  <c r="B5" i="28"/>
  <c r="D4" i="28"/>
  <c r="C4" i="28"/>
  <c r="B4" i="28"/>
  <c r="D3" i="28"/>
  <c r="C3" i="28"/>
  <c r="B3" i="28"/>
  <c r="D87" i="27"/>
  <c r="C87" i="27"/>
  <c r="B87" i="27"/>
  <c r="D86" i="27"/>
  <c r="C86" i="27"/>
  <c r="D85" i="27"/>
  <c r="B85" i="27"/>
  <c r="D84" i="27"/>
  <c r="C84" i="27"/>
  <c r="D83" i="27"/>
  <c r="B83" i="27"/>
  <c r="C82" i="27"/>
  <c r="B82" i="27"/>
  <c r="E91" i="27"/>
  <c r="E108" i="5"/>
  <c r="D91" i="27"/>
  <c r="D108" i="5"/>
  <c r="C91" i="27"/>
  <c r="C108" i="5"/>
  <c r="B91" i="27"/>
  <c r="B108" i="5"/>
  <c r="B76" i="27"/>
  <c r="B75" i="27"/>
  <c r="C75" i="27" s="1"/>
  <c r="B74" i="27"/>
  <c r="C74" i="27" s="1"/>
  <c r="D25" i="27"/>
  <c r="C25" i="27"/>
  <c r="B25" i="27"/>
  <c r="D24" i="27"/>
  <c r="C24" i="27"/>
  <c r="B24" i="27"/>
  <c r="D23" i="27"/>
  <c r="C23" i="27"/>
  <c r="B23" i="27"/>
  <c r="M18" i="27"/>
  <c r="L18" i="27"/>
  <c r="K18" i="27"/>
  <c r="J18" i="27"/>
  <c r="I18" i="27"/>
  <c r="H18" i="27"/>
  <c r="G18" i="27"/>
  <c r="F18" i="27"/>
  <c r="E18" i="27"/>
  <c r="M17" i="27"/>
  <c r="L17" i="27"/>
  <c r="K17" i="27"/>
  <c r="J17" i="27"/>
  <c r="I17" i="27"/>
  <c r="H17" i="27"/>
  <c r="G17" i="27"/>
  <c r="F17" i="27"/>
  <c r="E17" i="27"/>
  <c r="M16" i="27"/>
  <c r="L16" i="27"/>
  <c r="K16" i="27"/>
  <c r="J16" i="27"/>
  <c r="I16" i="27"/>
  <c r="H16" i="27"/>
  <c r="G16" i="27"/>
  <c r="F16" i="27"/>
  <c r="E16" i="27"/>
  <c r="M15" i="27"/>
  <c r="L15" i="27"/>
  <c r="K15" i="27"/>
  <c r="J15" i="27"/>
  <c r="I15" i="27"/>
  <c r="H15" i="27"/>
  <c r="G15" i="27"/>
  <c r="F15" i="27"/>
  <c r="E15" i="27"/>
  <c r="Y14" i="27"/>
  <c r="M14" i="27"/>
  <c r="L14" i="27"/>
  <c r="K14" i="27"/>
  <c r="J14" i="27"/>
  <c r="I14" i="27"/>
  <c r="H14" i="27"/>
  <c r="G14" i="27"/>
  <c r="F14" i="27"/>
  <c r="E14" i="27"/>
  <c r="M13" i="27"/>
  <c r="L13" i="27"/>
  <c r="K13" i="27"/>
  <c r="J13" i="27"/>
  <c r="I13" i="27"/>
  <c r="H13" i="27"/>
  <c r="G13" i="27"/>
  <c r="F13" i="27"/>
  <c r="E13" i="27"/>
  <c r="D11" i="27"/>
  <c r="C11" i="27"/>
  <c r="B11" i="27"/>
  <c r="D10" i="27"/>
  <c r="C10" i="27"/>
  <c r="B10" i="27"/>
  <c r="D9" i="27"/>
  <c r="C9" i="27"/>
  <c r="B9" i="27"/>
  <c r="D8" i="27"/>
  <c r="C8" i="27"/>
  <c r="B8" i="27"/>
  <c r="D7" i="27"/>
  <c r="C7" i="27"/>
  <c r="B7" i="27"/>
  <c r="D6" i="27"/>
  <c r="C6" i="27"/>
  <c r="B6" i="27"/>
  <c r="D5" i="27"/>
  <c r="C5" i="27"/>
  <c r="B5" i="27"/>
  <c r="D4" i="27"/>
  <c r="C4" i="27"/>
  <c r="B4" i="27"/>
  <c r="D3" i="27"/>
  <c r="C3" i="27"/>
  <c r="B3" i="27"/>
  <c r="D87" i="26"/>
  <c r="C87" i="26"/>
  <c r="B87" i="26"/>
  <c r="D86" i="26"/>
  <c r="B86" i="26"/>
  <c r="D85" i="26"/>
  <c r="C85" i="26"/>
  <c r="B85" i="26"/>
  <c r="D84" i="26"/>
  <c r="C84" i="26"/>
  <c r="D83" i="26"/>
  <c r="B83" i="26"/>
  <c r="C82" i="26"/>
  <c r="B82" i="26"/>
  <c r="E91" i="26"/>
  <c r="E110" i="5"/>
  <c r="D91" i="26"/>
  <c r="D110" i="5"/>
  <c r="C91" i="26"/>
  <c r="C110" i="5"/>
  <c r="B91" i="26"/>
  <c r="B110" i="5"/>
  <c r="B76" i="26"/>
  <c r="B75" i="26"/>
  <c r="B74" i="26"/>
  <c r="D25" i="26"/>
  <c r="C25" i="26"/>
  <c r="B25" i="26"/>
  <c r="D24" i="26"/>
  <c r="C24" i="26"/>
  <c r="B24" i="26"/>
  <c r="D23" i="26"/>
  <c r="C23" i="26"/>
  <c r="B23" i="26"/>
  <c r="M18" i="26"/>
  <c r="L18" i="26"/>
  <c r="K18" i="26"/>
  <c r="J18" i="26"/>
  <c r="I18" i="26"/>
  <c r="H18" i="26"/>
  <c r="G18" i="26"/>
  <c r="F18" i="26"/>
  <c r="E18" i="26"/>
  <c r="M17" i="26"/>
  <c r="L17" i="26"/>
  <c r="K17" i="26"/>
  <c r="J17" i="26"/>
  <c r="I17" i="26"/>
  <c r="H17" i="26"/>
  <c r="G17" i="26"/>
  <c r="F17" i="26"/>
  <c r="E17" i="26"/>
  <c r="M16" i="26"/>
  <c r="L16" i="26"/>
  <c r="K16" i="26"/>
  <c r="J16" i="26"/>
  <c r="I16" i="26"/>
  <c r="H16" i="26"/>
  <c r="G16" i="26"/>
  <c r="F16" i="26"/>
  <c r="E16" i="26"/>
  <c r="M15" i="26"/>
  <c r="L15" i="26"/>
  <c r="K15" i="26"/>
  <c r="J15" i="26"/>
  <c r="I15" i="26"/>
  <c r="H15" i="26"/>
  <c r="G15" i="26"/>
  <c r="F15" i="26"/>
  <c r="E15" i="26"/>
  <c r="Y14" i="26"/>
  <c r="M14" i="26"/>
  <c r="L14" i="26"/>
  <c r="K14" i="26"/>
  <c r="J14" i="26"/>
  <c r="I14" i="26"/>
  <c r="H14" i="26"/>
  <c r="G14" i="26"/>
  <c r="F14" i="26"/>
  <c r="E14" i="26"/>
  <c r="M13" i="26"/>
  <c r="L13" i="26"/>
  <c r="K13" i="26"/>
  <c r="J13" i="26"/>
  <c r="I13" i="26"/>
  <c r="H13" i="26"/>
  <c r="G13" i="26"/>
  <c r="F13" i="26"/>
  <c r="E13" i="26"/>
  <c r="D11" i="26"/>
  <c r="C11" i="26"/>
  <c r="B11" i="26"/>
  <c r="D10" i="26"/>
  <c r="C10" i="26"/>
  <c r="B10" i="26"/>
  <c r="D9" i="26"/>
  <c r="C9" i="26"/>
  <c r="B9" i="26"/>
  <c r="D8" i="26"/>
  <c r="C8" i="26"/>
  <c r="B8" i="26"/>
  <c r="D7" i="26"/>
  <c r="C7" i="26"/>
  <c r="B7" i="26"/>
  <c r="D6" i="26"/>
  <c r="C6" i="26"/>
  <c r="B6" i="26"/>
  <c r="D5" i="26"/>
  <c r="C5" i="26"/>
  <c r="B5" i="26"/>
  <c r="D4" i="26"/>
  <c r="C4" i="26"/>
  <c r="B4" i="26"/>
  <c r="D3" i="26"/>
  <c r="C3" i="26"/>
  <c r="B3" i="26"/>
  <c r="B87" i="25"/>
  <c r="D86" i="25"/>
  <c r="D85" i="25"/>
  <c r="B85" i="25"/>
  <c r="D84" i="25"/>
  <c r="C84" i="25"/>
  <c r="D83" i="25"/>
  <c r="B83" i="25"/>
  <c r="D82" i="25"/>
  <c r="C82" i="25"/>
  <c r="B82" i="25"/>
  <c r="E91" i="25"/>
  <c r="E107" i="5"/>
  <c r="D91" i="25"/>
  <c r="D107" i="5"/>
  <c r="C91" i="25"/>
  <c r="C107" i="5"/>
  <c r="B91" i="25"/>
  <c r="B107" i="5"/>
  <c r="B76" i="25"/>
  <c r="B75" i="25"/>
  <c r="B74" i="25"/>
  <c r="C74" i="25" s="1"/>
  <c r="D25" i="25"/>
  <c r="C25" i="25"/>
  <c r="B25" i="25"/>
  <c r="D24" i="25"/>
  <c r="C24" i="25"/>
  <c r="B24" i="25"/>
  <c r="D23" i="25"/>
  <c r="C23" i="25"/>
  <c r="B23" i="25"/>
  <c r="M18" i="25"/>
  <c r="L18" i="25"/>
  <c r="K18" i="25"/>
  <c r="J18" i="25"/>
  <c r="I18" i="25"/>
  <c r="H18" i="25"/>
  <c r="G18" i="25"/>
  <c r="F18" i="25"/>
  <c r="E18" i="25"/>
  <c r="M17" i="25"/>
  <c r="L17" i="25"/>
  <c r="K17" i="25"/>
  <c r="J17" i="25"/>
  <c r="I17" i="25"/>
  <c r="H17" i="25"/>
  <c r="G17" i="25"/>
  <c r="F17" i="25"/>
  <c r="E17" i="25"/>
  <c r="M16" i="25"/>
  <c r="L16" i="25"/>
  <c r="K16" i="25"/>
  <c r="J16" i="25"/>
  <c r="I16" i="25"/>
  <c r="H16" i="25"/>
  <c r="G16" i="25"/>
  <c r="F16" i="25"/>
  <c r="E16" i="25"/>
  <c r="M15" i="25"/>
  <c r="L15" i="25"/>
  <c r="K15" i="25"/>
  <c r="J15" i="25"/>
  <c r="I15" i="25"/>
  <c r="H15" i="25"/>
  <c r="G15" i="25"/>
  <c r="F15" i="25"/>
  <c r="E15" i="25"/>
  <c r="Y14" i="25"/>
  <c r="M14" i="25"/>
  <c r="L14" i="25"/>
  <c r="K14" i="25"/>
  <c r="J14" i="25"/>
  <c r="I14" i="25"/>
  <c r="H14" i="25"/>
  <c r="G14" i="25"/>
  <c r="F14" i="25"/>
  <c r="E14" i="25"/>
  <c r="M13" i="25"/>
  <c r="L13" i="25"/>
  <c r="K13" i="25"/>
  <c r="J13" i="25"/>
  <c r="I13" i="25"/>
  <c r="H13" i="25"/>
  <c r="G13" i="25"/>
  <c r="F13" i="25"/>
  <c r="E13" i="25"/>
  <c r="D11" i="25"/>
  <c r="C11" i="25"/>
  <c r="B11" i="25"/>
  <c r="D10" i="25"/>
  <c r="C10" i="25"/>
  <c r="B10" i="25"/>
  <c r="D9" i="25"/>
  <c r="C9" i="25"/>
  <c r="B9" i="25"/>
  <c r="D8" i="25"/>
  <c r="C8" i="25"/>
  <c r="B8" i="25"/>
  <c r="D7" i="25"/>
  <c r="C7" i="25"/>
  <c r="B7" i="25"/>
  <c r="D6" i="25"/>
  <c r="C6" i="25"/>
  <c r="B6" i="25"/>
  <c r="D5" i="25"/>
  <c r="C5" i="25"/>
  <c r="B5" i="25"/>
  <c r="D4" i="25"/>
  <c r="C4" i="25"/>
  <c r="B4" i="25"/>
  <c r="D3" i="25"/>
  <c r="C3" i="25"/>
  <c r="B3" i="25"/>
  <c r="D87" i="24"/>
  <c r="D86" i="24"/>
  <c r="C86" i="24"/>
  <c r="B85" i="24"/>
  <c r="D84" i="24"/>
  <c r="C84" i="24"/>
  <c r="D82" i="24"/>
  <c r="C82" i="24"/>
  <c r="B82" i="24"/>
  <c r="E91" i="24"/>
  <c r="E106" i="5"/>
  <c r="D91" i="24"/>
  <c r="D106" i="5"/>
  <c r="C91" i="24"/>
  <c r="C106" i="5"/>
  <c r="B91" i="24"/>
  <c r="B106" i="5"/>
  <c r="B76" i="24"/>
  <c r="B75" i="24"/>
  <c r="B74" i="24"/>
  <c r="C74" i="24" s="1"/>
  <c r="D25" i="24"/>
  <c r="C25" i="24"/>
  <c r="B25" i="24"/>
  <c r="D24" i="24"/>
  <c r="C24" i="24"/>
  <c r="B24" i="24"/>
  <c r="D23" i="24"/>
  <c r="C23" i="24"/>
  <c r="B23" i="24"/>
  <c r="M18" i="24"/>
  <c r="L18" i="24"/>
  <c r="K18" i="24"/>
  <c r="J18" i="24"/>
  <c r="I18" i="24"/>
  <c r="H18" i="24"/>
  <c r="G18" i="24"/>
  <c r="F18" i="24"/>
  <c r="E18" i="24"/>
  <c r="M17" i="24"/>
  <c r="L17" i="24"/>
  <c r="K17" i="24"/>
  <c r="J17" i="24"/>
  <c r="I17" i="24"/>
  <c r="H17" i="24"/>
  <c r="G17" i="24"/>
  <c r="F17" i="24"/>
  <c r="E17" i="24"/>
  <c r="M16" i="24"/>
  <c r="L16" i="24"/>
  <c r="K16" i="24"/>
  <c r="J16" i="24"/>
  <c r="I16" i="24"/>
  <c r="H16" i="24"/>
  <c r="G16" i="24"/>
  <c r="F16" i="24"/>
  <c r="E16" i="24"/>
  <c r="M15" i="24"/>
  <c r="L15" i="24"/>
  <c r="K15" i="24"/>
  <c r="J15" i="24"/>
  <c r="I15" i="24"/>
  <c r="H15" i="24"/>
  <c r="G15" i="24"/>
  <c r="F15" i="24"/>
  <c r="E15" i="24"/>
  <c r="Y14" i="24"/>
  <c r="M14" i="24"/>
  <c r="L14" i="24"/>
  <c r="K14" i="24"/>
  <c r="J14" i="24"/>
  <c r="I14" i="24"/>
  <c r="H14" i="24"/>
  <c r="G14" i="24"/>
  <c r="F14" i="24"/>
  <c r="E14" i="24"/>
  <c r="M13" i="24"/>
  <c r="L13" i="24"/>
  <c r="K13" i="24"/>
  <c r="J13" i="24"/>
  <c r="I13" i="24"/>
  <c r="H13" i="24"/>
  <c r="G13" i="24"/>
  <c r="F13" i="24"/>
  <c r="E13" i="24"/>
  <c r="D11" i="24"/>
  <c r="C11" i="24"/>
  <c r="B11" i="24"/>
  <c r="D10" i="24"/>
  <c r="C10" i="24"/>
  <c r="B10" i="24"/>
  <c r="D9" i="24"/>
  <c r="C9" i="24"/>
  <c r="B9" i="24"/>
  <c r="D8" i="24"/>
  <c r="C8" i="24"/>
  <c r="B8" i="24"/>
  <c r="D7" i="24"/>
  <c r="C7" i="24"/>
  <c r="B7" i="24"/>
  <c r="D6" i="24"/>
  <c r="C6" i="24"/>
  <c r="B6" i="24"/>
  <c r="D5" i="24"/>
  <c r="C5" i="24"/>
  <c r="B5" i="24"/>
  <c r="D4" i="24"/>
  <c r="C4" i="24"/>
  <c r="B4" i="24"/>
  <c r="D3" i="24"/>
  <c r="C3" i="24"/>
  <c r="B3" i="24"/>
  <c r="D87" i="23"/>
  <c r="C87" i="23"/>
  <c r="B87" i="23"/>
  <c r="D86" i="23"/>
  <c r="D85" i="23"/>
  <c r="D84" i="23"/>
  <c r="D83" i="23"/>
  <c r="C83" i="23"/>
  <c r="B83" i="23"/>
  <c r="B82" i="23"/>
  <c r="E91" i="23"/>
  <c r="E105" i="5"/>
  <c r="D91" i="23"/>
  <c r="D105" i="5"/>
  <c r="C91" i="23"/>
  <c r="C105" i="5"/>
  <c r="B91" i="23"/>
  <c r="B105" i="5"/>
  <c r="B76" i="23"/>
  <c r="B75" i="23"/>
  <c r="C75" i="23" s="1"/>
  <c r="B74" i="23"/>
  <c r="C74" i="23" s="1"/>
  <c r="Y27" i="23" a="1"/>
  <c r="D25" i="23"/>
  <c r="C25" i="23"/>
  <c r="B25" i="23"/>
  <c r="Y24" i="23" a="1"/>
  <c r="D24" i="23"/>
  <c r="C24" i="23"/>
  <c r="B24" i="23"/>
  <c r="Y23" i="23" a="1"/>
  <c r="D23" i="23"/>
  <c r="C23" i="23"/>
  <c r="B23" i="23"/>
  <c r="Y18" i="23" a="1"/>
  <c r="M18" i="23"/>
  <c r="L18" i="23"/>
  <c r="K18" i="23"/>
  <c r="J18" i="23"/>
  <c r="I18" i="23"/>
  <c r="H18" i="23"/>
  <c r="G18" i="23"/>
  <c r="F18" i="23"/>
  <c r="E18" i="23"/>
  <c r="Y17" i="23" a="1"/>
  <c r="M17" i="23"/>
  <c r="L17" i="23"/>
  <c r="K17" i="23"/>
  <c r="J17" i="23"/>
  <c r="I17" i="23"/>
  <c r="H17" i="23"/>
  <c r="G17" i="23"/>
  <c r="F17" i="23"/>
  <c r="E17" i="23"/>
  <c r="Y16" i="23" a="1"/>
  <c r="M16" i="23"/>
  <c r="L16" i="23"/>
  <c r="K16" i="23"/>
  <c r="J16" i="23"/>
  <c r="I16" i="23"/>
  <c r="H16" i="23"/>
  <c r="G16" i="23"/>
  <c r="F16" i="23"/>
  <c r="E16" i="23"/>
  <c r="Y15" i="23" a="1"/>
  <c r="M15" i="23"/>
  <c r="L15" i="23"/>
  <c r="K15" i="23"/>
  <c r="J15" i="23"/>
  <c r="I15" i="23"/>
  <c r="H15" i="23"/>
  <c r="G15" i="23"/>
  <c r="F15" i="23"/>
  <c r="E15" i="23"/>
  <c r="Y14" i="23"/>
  <c r="Y25" i="23" a="1"/>
  <c r="M14" i="23"/>
  <c r="L14" i="23"/>
  <c r="K14" i="23"/>
  <c r="J14" i="23"/>
  <c r="I14" i="23"/>
  <c r="H14" i="23"/>
  <c r="G14" i="23"/>
  <c r="F14" i="23"/>
  <c r="E14" i="23"/>
  <c r="M13" i="23"/>
  <c r="L13" i="23"/>
  <c r="K13" i="23"/>
  <c r="J13" i="23"/>
  <c r="I13" i="23"/>
  <c r="H13" i="23"/>
  <c r="G13" i="23"/>
  <c r="F13" i="23"/>
  <c r="E13" i="23"/>
  <c r="D11" i="23"/>
  <c r="C11" i="23"/>
  <c r="B11" i="23"/>
  <c r="D10" i="23"/>
  <c r="C10" i="23"/>
  <c r="B10" i="23"/>
  <c r="D9" i="23"/>
  <c r="C9" i="23"/>
  <c r="B9" i="23"/>
  <c r="D8" i="23"/>
  <c r="C8" i="23"/>
  <c r="B8" i="23"/>
  <c r="D7" i="23"/>
  <c r="C7" i="23"/>
  <c r="B7" i="23"/>
  <c r="D6" i="23"/>
  <c r="C6" i="23"/>
  <c r="B6" i="23"/>
  <c r="D5" i="23"/>
  <c r="C5" i="23"/>
  <c r="B5" i="23"/>
  <c r="D4" i="23"/>
  <c r="C4" i="23"/>
  <c r="B4" i="23"/>
  <c r="D3" i="23"/>
  <c r="C3" i="23"/>
  <c r="B3" i="23"/>
  <c r="C87" i="22"/>
  <c r="B87" i="22"/>
  <c r="B86" i="22"/>
  <c r="D85" i="22"/>
  <c r="B85" i="22"/>
  <c r="C84" i="22"/>
  <c r="C83" i="22"/>
  <c r="B83" i="22"/>
  <c r="D82" i="22"/>
  <c r="B82" i="22"/>
  <c r="E91" i="22"/>
  <c r="E104" i="5"/>
  <c r="D91" i="22"/>
  <c r="D104" i="5"/>
  <c r="C91" i="22"/>
  <c r="C104" i="5"/>
  <c r="B91" i="22"/>
  <c r="B104" i="5"/>
  <c r="B76" i="22"/>
  <c r="B75" i="22"/>
  <c r="B74" i="22"/>
  <c r="C74" i="22" s="1"/>
  <c r="Y27" i="22" a="1"/>
  <c r="D25" i="22"/>
  <c r="C25" i="22"/>
  <c r="B25" i="22"/>
  <c r="Y24" i="22" a="1"/>
  <c r="D24" i="22"/>
  <c r="C24" i="22"/>
  <c r="B24" i="22"/>
  <c r="Y23" i="22" a="1"/>
  <c r="D23" i="22"/>
  <c r="C23" i="22"/>
  <c r="B23" i="22"/>
  <c r="Y18" i="22" a="1"/>
  <c r="M18" i="22"/>
  <c r="L18" i="22"/>
  <c r="K18" i="22"/>
  <c r="J18" i="22"/>
  <c r="I18" i="22"/>
  <c r="H18" i="22"/>
  <c r="G18" i="22"/>
  <c r="F18" i="22"/>
  <c r="E18" i="22"/>
  <c r="Y17" i="22" a="1"/>
  <c r="M17" i="22"/>
  <c r="L17" i="22"/>
  <c r="K17" i="22"/>
  <c r="J17" i="22"/>
  <c r="I17" i="22"/>
  <c r="H17" i="22"/>
  <c r="G17" i="22"/>
  <c r="F17" i="22"/>
  <c r="E17" i="22"/>
  <c r="Y16" i="22" a="1"/>
  <c r="M16" i="22"/>
  <c r="L16" i="22"/>
  <c r="K16" i="22"/>
  <c r="J16" i="22"/>
  <c r="I16" i="22"/>
  <c r="H16" i="22"/>
  <c r="G16" i="22"/>
  <c r="F16" i="22"/>
  <c r="E16" i="22"/>
  <c r="Y15" i="22" a="1"/>
  <c r="M15" i="22"/>
  <c r="L15" i="22"/>
  <c r="K15" i="22"/>
  <c r="J15" i="22"/>
  <c r="I15" i="22"/>
  <c r="H15" i="22"/>
  <c r="G15" i="22"/>
  <c r="F15" i="22"/>
  <c r="E15" i="22"/>
  <c r="Y14" i="22"/>
  <c r="M14" i="22"/>
  <c r="L14" i="22"/>
  <c r="K14" i="22"/>
  <c r="J14" i="22"/>
  <c r="I14" i="22"/>
  <c r="H14" i="22"/>
  <c r="G14" i="22"/>
  <c r="F14" i="22"/>
  <c r="E14" i="22"/>
  <c r="M13" i="22"/>
  <c r="L13" i="22"/>
  <c r="K13" i="22"/>
  <c r="J13" i="22"/>
  <c r="I13" i="22"/>
  <c r="H13" i="22"/>
  <c r="G13" i="22"/>
  <c r="F13" i="22"/>
  <c r="E13" i="22"/>
  <c r="D11" i="22"/>
  <c r="C11" i="22"/>
  <c r="B11" i="22"/>
  <c r="D10" i="22"/>
  <c r="C10" i="22"/>
  <c r="B10" i="22"/>
  <c r="D9" i="22"/>
  <c r="C9" i="22"/>
  <c r="B9" i="22"/>
  <c r="D8" i="22"/>
  <c r="C8" i="22"/>
  <c r="B8" i="22"/>
  <c r="D7" i="22"/>
  <c r="C7" i="22"/>
  <c r="B7" i="22"/>
  <c r="D6" i="22"/>
  <c r="C6" i="22"/>
  <c r="B6" i="22"/>
  <c r="D5" i="22"/>
  <c r="C5" i="22"/>
  <c r="B5" i="22"/>
  <c r="D4" i="22"/>
  <c r="C4" i="22"/>
  <c r="B4" i="22"/>
  <c r="D3" i="22"/>
  <c r="C3" i="22"/>
  <c r="B3" i="22"/>
  <c r="D87" i="21"/>
  <c r="C87" i="21"/>
  <c r="B87" i="21"/>
  <c r="D86" i="21"/>
  <c r="B86" i="21"/>
  <c r="D85" i="21"/>
  <c r="D84" i="21"/>
  <c r="C84" i="21"/>
  <c r="D83" i="21"/>
  <c r="B83" i="21"/>
  <c r="B82" i="21"/>
  <c r="E91" i="21"/>
  <c r="E103" i="5"/>
  <c r="D91" i="21"/>
  <c r="D103" i="5"/>
  <c r="C91" i="21"/>
  <c r="C103" i="5"/>
  <c r="B91" i="21"/>
  <c r="B103" i="5"/>
  <c r="B76" i="21"/>
  <c r="B75" i="21"/>
  <c r="B74" i="21"/>
  <c r="C74" i="21" s="1"/>
  <c r="Y27" i="21" a="1"/>
  <c r="D25" i="21"/>
  <c r="C25" i="21"/>
  <c r="B25" i="21"/>
  <c r="Y24" i="21" a="1"/>
  <c r="D24" i="21"/>
  <c r="C24" i="21"/>
  <c r="B24" i="21"/>
  <c r="Y23" i="21" a="1"/>
  <c r="D23" i="21"/>
  <c r="C23" i="21"/>
  <c r="B23" i="21"/>
  <c r="Y18" i="21" a="1"/>
  <c r="M18" i="21"/>
  <c r="L18" i="21"/>
  <c r="K18" i="21"/>
  <c r="J18" i="21"/>
  <c r="I18" i="21"/>
  <c r="H18" i="21"/>
  <c r="G18" i="21"/>
  <c r="F18" i="21"/>
  <c r="E18" i="21"/>
  <c r="Y17" i="21" a="1"/>
  <c r="M17" i="21"/>
  <c r="L17" i="21"/>
  <c r="K17" i="21"/>
  <c r="J17" i="21"/>
  <c r="I17" i="21"/>
  <c r="H17" i="21"/>
  <c r="G17" i="21"/>
  <c r="F17" i="21"/>
  <c r="E17" i="21"/>
  <c r="Y16" i="21" a="1"/>
  <c r="M16" i="21"/>
  <c r="L16" i="21"/>
  <c r="K16" i="21"/>
  <c r="J16" i="21"/>
  <c r="I16" i="21"/>
  <c r="H16" i="21"/>
  <c r="G16" i="21"/>
  <c r="F16" i="21"/>
  <c r="E16" i="21"/>
  <c r="Y15" i="21" a="1"/>
  <c r="M15" i="21"/>
  <c r="L15" i="21"/>
  <c r="K15" i="21"/>
  <c r="J15" i="21"/>
  <c r="I15" i="21"/>
  <c r="H15" i="21"/>
  <c r="G15" i="21"/>
  <c r="F15" i="21"/>
  <c r="E15" i="21"/>
  <c r="Y14" i="21"/>
  <c r="Y25" i="21" a="1"/>
  <c r="M14" i="21"/>
  <c r="L14" i="21"/>
  <c r="K14" i="21"/>
  <c r="J14" i="21"/>
  <c r="I14" i="21"/>
  <c r="H14" i="21"/>
  <c r="G14" i="21"/>
  <c r="F14" i="21"/>
  <c r="E14" i="21"/>
  <c r="M13" i="21"/>
  <c r="L13" i="21"/>
  <c r="K13" i="21"/>
  <c r="J13" i="21"/>
  <c r="I13" i="21"/>
  <c r="H13" i="21"/>
  <c r="G13" i="21"/>
  <c r="F13" i="21"/>
  <c r="E13" i="21"/>
  <c r="D11" i="21"/>
  <c r="C11" i="21"/>
  <c r="B11" i="21"/>
  <c r="D10" i="21"/>
  <c r="C10" i="21"/>
  <c r="B10" i="21"/>
  <c r="D9" i="21"/>
  <c r="C9" i="21"/>
  <c r="B9" i="21"/>
  <c r="D8" i="21"/>
  <c r="C8" i="21"/>
  <c r="B8" i="21"/>
  <c r="D7" i="21"/>
  <c r="C7" i="21"/>
  <c r="B7" i="21"/>
  <c r="D6" i="21"/>
  <c r="C6" i="21"/>
  <c r="B6" i="21"/>
  <c r="D5" i="21"/>
  <c r="C5" i="21"/>
  <c r="B5" i="21"/>
  <c r="D4" i="21"/>
  <c r="C4" i="21"/>
  <c r="B4" i="21"/>
  <c r="D3" i="21"/>
  <c r="C3" i="21"/>
  <c r="B3" i="21"/>
  <c r="D87" i="20"/>
  <c r="D86" i="20"/>
  <c r="C86" i="20"/>
  <c r="B86" i="20"/>
  <c r="D85" i="20"/>
  <c r="C84" i="20"/>
  <c r="C83" i="20"/>
  <c r="C82" i="20"/>
  <c r="B82" i="20"/>
  <c r="E91" i="20"/>
  <c r="E102" i="5"/>
  <c r="D91" i="20"/>
  <c r="D102" i="5"/>
  <c r="C91" i="20"/>
  <c r="C102" i="5"/>
  <c r="B91" i="20"/>
  <c r="B102" i="5"/>
  <c r="B76" i="20"/>
  <c r="B75" i="20"/>
  <c r="C75" i="20" s="1"/>
  <c r="B74" i="20"/>
  <c r="C74" i="20" s="1"/>
  <c r="Y27" i="20" a="1"/>
  <c r="D25" i="20"/>
  <c r="C25" i="20"/>
  <c r="B25" i="20"/>
  <c r="Y24" i="20" a="1"/>
  <c r="D24" i="20"/>
  <c r="C24" i="20"/>
  <c r="B24" i="20"/>
  <c r="Y23" i="20" a="1"/>
  <c r="D23" i="20"/>
  <c r="C23" i="20"/>
  <c r="B23" i="20"/>
  <c r="Y18" i="20" a="1"/>
  <c r="M18" i="20"/>
  <c r="L18" i="20"/>
  <c r="K18" i="20"/>
  <c r="J18" i="20"/>
  <c r="I18" i="20"/>
  <c r="H18" i="20"/>
  <c r="G18" i="20"/>
  <c r="F18" i="20"/>
  <c r="E18" i="20"/>
  <c r="Y17" i="20" a="1"/>
  <c r="M17" i="20"/>
  <c r="L17" i="20"/>
  <c r="K17" i="20"/>
  <c r="J17" i="20"/>
  <c r="I17" i="20"/>
  <c r="H17" i="20"/>
  <c r="G17" i="20"/>
  <c r="F17" i="20"/>
  <c r="E17" i="20"/>
  <c r="Y16" i="20" a="1"/>
  <c r="M16" i="20"/>
  <c r="L16" i="20"/>
  <c r="K16" i="20"/>
  <c r="J16" i="20"/>
  <c r="I16" i="20"/>
  <c r="H16" i="20"/>
  <c r="G16" i="20"/>
  <c r="F16" i="20"/>
  <c r="E16" i="20"/>
  <c r="Y15" i="20" a="1"/>
  <c r="M15" i="20"/>
  <c r="L15" i="20"/>
  <c r="K15" i="20"/>
  <c r="J15" i="20"/>
  <c r="I15" i="20"/>
  <c r="H15" i="20"/>
  <c r="G15" i="20"/>
  <c r="F15" i="20"/>
  <c r="E15" i="20"/>
  <c r="Y14" i="20"/>
  <c r="Y26" i="20" a="1"/>
  <c r="M14" i="20"/>
  <c r="L14" i="20"/>
  <c r="K14" i="20"/>
  <c r="J14" i="20"/>
  <c r="I14" i="20"/>
  <c r="H14" i="20"/>
  <c r="G14" i="20"/>
  <c r="F14" i="20"/>
  <c r="E14" i="20"/>
  <c r="M13" i="20"/>
  <c r="L13" i="20"/>
  <c r="K13" i="20"/>
  <c r="J13" i="20"/>
  <c r="I13" i="20"/>
  <c r="H13" i="20"/>
  <c r="G13" i="20"/>
  <c r="F13" i="20"/>
  <c r="E13" i="20"/>
  <c r="D11" i="20"/>
  <c r="C11" i="20"/>
  <c r="B11" i="20"/>
  <c r="D10" i="20"/>
  <c r="C10" i="20"/>
  <c r="B10" i="20"/>
  <c r="D9" i="20"/>
  <c r="C9" i="20"/>
  <c r="B9" i="20"/>
  <c r="D8" i="20"/>
  <c r="C8" i="20"/>
  <c r="B8" i="20"/>
  <c r="D7" i="20"/>
  <c r="C7" i="20"/>
  <c r="B7" i="20"/>
  <c r="D6" i="20"/>
  <c r="C6" i="20"/>
  <c r="B6" i="20"/>
  <c r="D5" i="20"/>
  <c r="C5" i="20"/>
  <c r="B5" i="20"/>
  <c r="D4" i="20"/>
  <c r="C4" i="20"/>
  <c r="B4" i="20"/>
  <c r="D3" i="20"/>
  <c r="C3" i="20"/>
  <c r="B3" i="20"/>
  <c r="D87" i="19"/>
  <c r="C87" i="19"/>
  <c r="D86" i="19"/>
  <c r="C86" i="19"/>
  <c r="B86" i="19"/>
  <c r="D85" i="19"/>
  <c r="C85" i="19"/>
  <c r="D84" i="19"/>
  <c r="C84" i="19"/>
  <c r="D83" i="19"/>
  <c r="C83" i="19"/>
  <c r="D82" i="19"/>
  <c r="B82" i="19"/>
  <c r="E91" i="19"/>
  <c r="E101" i="5"/>
  <c r="D91" i="19"/>
  <c r="D101" i="5"/>
  <c r="C91" i="19"/>
  <c r="C101" i="5"/>
  <c r="B91" i="19"/>
  <c r="B101" i="5"/>
  <c r="B76" i="19"/>
  <c r="B75" i="19"/>
  <c r="C75" i="19" s="1"/>
  <c r="B74" i="19"/>
  <c r="C74" i="19" s="1"/>
  <c r="Y27" i="19" a="1"/>
  <c r="D25" i="19"/>
  <c r="C25" i="19"/>
  <c r="B25" i="19"/>
  <c r="Y24" i="19" a="1"/>
  <c r="D24" i="19"/>
  <c r="C24" i="19"/>
  <c r="B24" i="19"/>
  <c r="Y23" i="19" a="1"/>
  <c r="D23" i="19"/>
  <c r="C23" i="19"/>
  <c r="B23" i="19"/>
  <c r="Y18" i="19" a="1"/>
  <c r="M18" i="19"/>
  <c r="L18" i="19"/>
  <c r="K18" i="19"/>
  <c r="J18" i="19"/>
  <c r="I18" i="19"/>
  <c r="H18" i="19"/>
  <c r="G18" i="19"/>
  <c r="F18" i="19"/>
  <c r="E18" i="19"/>
  <c r="Y17" i="19" a="1"/>
  <c r="M17" i="19"/>
  <c r="L17" i="19"/>
  <c r="K17" i="19"/>
  <c r="J17" i="19"/>
  <c r="I17" i="19"/>
  <c r="H17" i="19"/>
  <c r="G17" i="19"/>
  <c r="F17" i="19"/>
  <c r="E17" i="19"/>
  <c r="Y16" i="19" a="1"/>
  <c r="M16" i="19"/>
  <c r="L16" i="19"/>
  <c r="K16" i="19"/>
  <c r="J16" i="19"/>
  <c r="I16" i="19"/>
  <c r="H16" i="19"/>
  <c r="G16" i="19"/>
  <c r="F16" i="19"/>
  <c r="E16" i="19"/>
  <c r="Y15" i="19" a="1"/>
  <c r="M15" i="19"/>
  <c r="L15" i="19"/>
  <c r="K15" i="19"/>
  <c r="J15" i="19"/>
  <c r="I15" i="19"/>
  <c r="H15" i="19"/>
  <c r="G15" i="19"/>
  <c r="F15" i="19"/>
  <c r="E15" i="19"/>
  <c r="Y14" i="19"/>
  <c r="M14" i="19"/>
  <c r="L14" i="19"/>
  <c r="K14" i="19"/>
  <c r="J14" i="19"/>
  <c r="I14" i="19"/>
  <c r="H14" i="19"/>
  <c r="G14" i="19"/>
  <c r="F14" i="19"/>
  <c r="E14" i="19"/>
  <c r="M13" i="19"/>
  <c r="L13" i="19"/>
  <c r="K13" i="19"/>
  <c r="J13" i="19"/>
  <c r="I13" i="19"/>
  <c r="H13" i="19"/>
  <c r="G13" i="19"/>
  <c r="F13" i="19"/>
  <c r="E13" i="19"/>
  <c r="D11" i="19"/>
  <c r="C11" i="19"/>
  <c r="B11" i="19"/>
  <c r="D10" i="19"/>
  <c r="C10" i="19"/>
  <c r="B10" i="19"/>
  <c r="D9" i="19"/>
  <c r="C9" i="19"/>
  <c r="B9" i="19"/>
  <c r="D8" i="19"/>
  <c r="C8" i="19"/>
  <c r="B8" i="19"/>
  <c r="D7" i="19"/>
  <c r="C7" i="19"/>
  <c r="B7" i="19"/>
  <c r="D6" i="19"/>
  <c r="C6" i="19"/>
  <c r="B6" i="19"/>
  <c r="D5" i="19"/>
  <c r="C5" i="19"/>
  <c r="B5" i="19"/>
  <c r="D4" i="19"/>
  <c r="C4" i="19"/>
  <c r="B4" i="19"/>
  <c r="D3" i="19"/>
  <c r="C3" i="19"/>
  <c r="B3" i="19"/>
  <c r="D87" i="18"/>
  <c r="C87" i="18"/>
  <c r="B87" i="18"/>
  <c r="B86" i="18"/>
  <c r="D85" i="18"/>
  <c r="C85" i="18"/>
  <c r="D84" i="18"/>
  <c r="C84" i="18"/>
  <c r="D83" i="18"/>
  <c r="C83" i="18"/>
  <c r="B83" i="18"/>
  <c r="B82" i="18"/>
  <c r="E91" i="18"/>
  <c r="E100" i="5"/>
  <c r="D91" i="18"/>
  <c r="D100" i="5"/>
  <c r="C91" i="18"/>
  <c r="C100" i="5"/>
  <c r="B91" i="18"/>
  <c r="B100" i="5"/>
  <c r="B76" i="18"/>
  <c r="B75" i="18"/>
  <c r="C75" i="18" s="1"/>
  <c r="B74" i="18"/>
  <c r="Y27" i="18" a="1"/>
  <c r="D25" i="18"/>
  <c r="C25" i="18"/>
  <c r="B25" i="18"/>
  <c r="Y24" i="18" a="1"/>
  <c r="D24" i="18"/>
  <c r="C24" i="18"/>
  <c r="B24" i="18"/>
  <c r="Y23" i="18" a="1"/>
  <c r="D23" i="18"/>
  <c r="C23" i="18"/>
  <c r="B23" i="18"/>
  <c r="Y18" i="18" a="1"/>
  <c r="M18" i="18"/>
  <c r="L18" i="18"/>
  <c r="K18" i="18"/>
  <c r="J18" i="18"/>
  <c r="I18" i="18"/>
  <c r="H18" i="18"/>
  <c r="G18" i="18"/>
  <c r="F18" i="18"/>
  <c r="E18" i="18"/>
  <c r="Y17" i="18" a="1"/>
  <c r="M17" i="18"/>
  <c r="L17" i="18"/>
  <c r="K17" i="18"/>
  <c r="J17" i="18"/>
  <c r="I17" i="18"/>
  <c r="H17" i="18"/>
  <c r="G17" i="18"/>
  <c r="F17" i="18"/>
  <c r="E17" i="18"/>
  <c r="Y16" i="18" a="1"/>
  <c r="M16" i="18"/>
  <c r="L16" i="18"/>
  <c r="K16" i="18"/>
  <c r="J16" i="18"/>
  <c r="I16" i="18"/>
  <c r="H16" i="18"/>
  <c r="G16" i="18"/>
  <c r="F16" i="18"/>
  <c r="E16" i="18"/>
  <c r="Y15" i="18" a="1"/>
  <c r="M15" i="18"/>
  <c r="L15" i="18"/>
  <c r="K15" i="18"/>
  <c r="J15" i="18"/>
  <c r="I15" i="18"/>
  <c r="H15" i="18"/>
  <c r="G15" i="18"/>
  <c r="F15" i="18"/>
  <c r="E15" i="18"/>
  <c r="Y14" i="18"/>
  <c r="Y26" i="18" a="1"/>
  <c r="M14" i="18"/>
  <c r="L14" i="18"/>
  <c r="K14" i="18"/>
  <c r="J14" i="18"/>
  <c r="I14" i="18"/>
  <c r="H14" i="18"/>
  <c r="G14" i="18"/>
  <c r="F14" i="18"/>
  <c r="E14" i="18"/>
  <c r="M13" i="18"/>
  <c r="L13" i="18"/>
  <c r="K13" i="18"/>
  <c r="J13" i="18"/>
  <c r="I13" i="18"/>
  <c r="H13" i="18"/>
  <c r="G13" i="18"/>
  <c r="F13" i="18"/>
  <c r="E13" i="18"/>
  <c r="D11" i="18"/>
  <c r="C11" i="18"/>
  <c r="B11" i="18"/>
  <c r="D10" i="18"/>
  <c r="C10" i="18"/>
  <c r="B10" i="18"/>
  <c r="D9" i="18"/>
  <c r="C9" i="18"/>
  <c r="B9" i="18"/>
  <c r="D8" i="18"/>
  <c r="C8" i="18"/>
  <c r="B8" i="18"/>
  <c r="D7" i="18"/>
  <c r="C7" i="18"/>
  <c r="B7" i="18"/>
  <c r="D6" i="18"/>
  <c r="C6" i="18"/>
  <c r="B6" i="18"/>
  <c r="D5" i="18"/>
  <c r="C5" i="18"/>
  <c r="B5" i="18"/>
  <c r="D4" i="18"/>
  <c r="C4" i="18"/>
  <c r="B4" i="18"/>
  <c r="D3" i="18"/>
  <c r="C3" i="18"/>
  <c r="B3" i="18"/>
  <c r="Y30" i="23" a="1"/>
  <c r="Y30" i="23" s="1"/>
  <c r="Y31" i="20" a="1"/>
  <c r="Y31" i="20" s="1"/>
  <c r="O91" i="20" s="1"/>
  <c r="O102" i="5" s="1"/>
  <c r="Y30" i="20" a="1"/>
  <c r="Y30" i="20" s="1"/>
  <c r="Y31" i="19" a="1"/>
  <c r="Y31" i="19" s="1"/>
  <c r="O91" i="19" s="1"/>
  <c r="O101" i="5" s="1"/>
  <c r="Y29" i="22" a="1"/>
  <c r="Y29" i="22" s="1"/>
  <c r="N91" i="22" s="1"/>
  <c r="N104" i="5" s="1"/>
  <c r="Y31" i="22" a="1"/>
  <c r="Y31" i="22" s="1"/>
  <c r="O91" i="22" s="1"/>
  <c r="O104" i="5" s="1"/>
  <c r="Y30" i="19" a="1"/>
  <c r="Y30" i="19" s="1"/>
  <c r="Y29" i="19" a="1"/>
  <c r="Y29" i="19" s="1"/>
  <c r="N91" i="19" s="1"/>
  <c r="N101" i="5" s="1"/>
  <c r="Y30" i="22" a="1"/>
  <c r="Y30" i="22" s="1"/>
  <c r="Y29" i="21" a="1"/>
  <c r="Y29" i="21" s="1"/>
  <c r="N91" i="21" s="1"/>
  <c r="N103" i="5" s="1"/>
  <c r="Y31" i="21" a="1"/>
  <c r="Y31" i="21" s="1"/>
  <c r="O91" i="21" s="1"/>
  <c r="O103" i="5" s="1"/>
  <c r="Y29" i="18" a="1"/>
  <c r="Y29" i="18" s="1"/>
  <c r="N91" i="18" s="1"/>
  <c r="N100" i="5" s="1"/>
  <c r="Y30" i="21" a="1"/>
  <c r="Y30" i="21" s="1"/>
  <c r="Y29" i="23" a="1"/>
  <c r="Y29" i="23" s="1"/>
  <c r="N91" i="23" s="1"/>
  <c r="N105" i="5" s="1"/>
  <c r="Y31" i="23" a="1"/>
  <c r="Y31" i="23" s="1"/>
  <c r="O91" i="23" s="1"/>
  <c r="O105" i="5" s="1"/>
  <c r="Y29" i="20" a="1"/>
  <c r="Y29" i="20" s="1"/>
  <c r="N91" i="20" s="1"/>
  <c r="N102" i="5" s="1"/>
  <c r="Y30" i="18" a="1"/>
  <c r="Y30" i="18" s="1"/>
  <c r="Y31" i="18" a="1"/>
  <c r="Y31" i="18" s="1"/>
  <c r="O91" i="18" s="1"/>
  <c r="O100" i="5" s="1"/>
  <c r="Y25" i="18" a="1"/>
  <c r="L40" i="28"/>
  <c r="C34" i="28"/>
  <c r="H61" i="28"/>
  <c r="J42" i="28"/>
  <c r="E45" i="28"/>
  <c r="F45" i="28"/>
  <c r="H45" i="28"/>
  <c r="K45" i="28"/>
  <c r="J45" i="28"/>
  <c r="I45" i="28"/>
  <c r="M40" i="28"/>
  <c r="E43" i="28"/>
  <c r="I40" i="28"/>
  <c r="L45" i="28"/>
  <c r="F42" i="28"/>
  <c r="G42" i="28"/>
  <c r="M42" i="28"/>
  <c r="M45" i="28"/>
  <c r="E40" i="28"/>
  <c r="G40" i="28"/>
  <c r="H40" i="28"/>
  <c r="G45" i="28"/>
  <c r="B30" i="28"/>
  <c r="G57" i="28"/>
  <c r="C50" i="28"/>
  <c r="C57" i="28"/>
  <c r="Y23" i="28" a="1"/>
  <c r="Y23" i="28"/>
  <c r="H91" i="28"/>
  <c r="Y27" i="28" a="1"/>
  <c r="Y27" i="28"/>
  <c r="L91" i="28"/>
  <c r="D33" i="28"/>
  <c r="I60" i="28"/>
  <c r="E42" i="28"/>
  <c r="M43" i="28"/>
  <c r="H62" i="28" a="1"/>
  <c r="H62" i="28"/>
  <c r="C83" i="28"/>
  <c r="I43" i="28"/>
  <c r="H44" i="28"/>
  <c r="E44" i="28"/>
  <c r="Y24" i="28" a="1"/>
  <c r="Y24" i="28"/>
  <c r="I91" i="28"/>
  <c r="B37" i="28"/>
  <c r="G64" i="28"/>
  <c r="F41" i="28"/>
  <c r="F43" i="28"/>
  <c r="D85" i="28"/>
  <c r="B32" i="28"/>
  <c r="G59" i="28"/>
  <c r="C37" i="28"/>
  <c r="H64" i="28"/>
  <c r="G41" i="28"/>
  <c r="J43" i="28"/>
  <c r="C51" i="28"/>
  <c r="C58" i="28"/>
  <c r="D82" i="28"/>
  <c r="B86" i="28"/>
  <c r="D34" i="28"/>
  <c r="I61" i="28"/>
  <c r="K44" i="28"/>
  <c r="C30" i="28"/>
  <c r="H57" i="28"/>
  <c r="B35" i="28" a="1"/>
  <c r="B35" i="28"/>
  <c r="L44" i="28"/>
  <c r="Y18" i="28" a="1"/>
  <c r="Y18" i="28"/>
  <c r="Y22" i="28"/>
  <c r="C31" i="28"/>
  <c r="H58" i="28"/>
  <c r="C36" i="28"/>
  <c r="H63" i="28"/>
  <c r="M44" i="28"/>
  <c r="Y25" i="28" a="1"/>
  <c r="Y25" i="28"/>
  <c r="J91" i="28"/>
  <c r="C32" i="28"/>
  <c r="H59" i="28"/>
  <c r="D37" i="28"/>
  <c r="I64" i="28"/>
  <c r="H41" i="28"/>
  <c r="L43" i="28"/>
  <c r="B52" i="28"/>
  <c r="B59" i="28"/>
  <c r="L41" i="28"/>
  <c r="K42" i="28"/>
  <c r="I44" i="28"/>
  <c r="D50" i="28"/>
  <c r="D57" i="28"/>
  <c r="Y17" i="28" a="1"/>
  <c r="Y17" i="28"/>
  <c r="Y21" i="28"/>
  <c r="Y28" i="28" a="1"/>
  <c r="Y28" i="28"/>
  <c r="M91" i="28"/>
  <c r="D31" i="28"/>
  <c r="I58" i="28"/>
  <c r="B34" i="28"/>
  <c r="G61" i="28"/>
  <c r="D36" i="28"/>
  <c r="I63" i="28"/>
  <c r="F40" i="28"/>
  <c r="E41" i="28"/>
  <c r="M41" i="28"/>
  <c r="L42" i="28"/>
  <c r="K43" i="28"/>
  <c r="J44" i="28"/>
  <c r="B51" i="28"/>
  <c r="B58" i="28"/>
  <c r="G62" i="28" a="1"/>
  <c r="G62" i="28"/>
  <c r="D51" i="28"/>
  <c r="D58" i="28"/>
  <c r="I62" i="28" a="1"/>
  <c r="I62" i="28"/>
  <c r="Y15" i="28" a="1"/>
  <c r="Y15" i="28"/>
  <c r="Y19" i="28"/>
  <c r="D30" i="28"/>
  <c r="I57" i="28"/>
  <c r="D32" i="28"/>
  <c r="I59" i="28"/>
  <c r="C35" i="28" a="1"/>
  <c r="C35" i="28"/>
  <c r="B38" i="28"/>
  <c r="G65" i="28"/>
  <c r="J40" i="28"/>
  <c r="I41" i="28"/>
  <c r="H42" i="28"/>
  <c r="G43" i="28"/>
  <c r="F44" i="28"/>
  <c r="C52" i="28"/>
  <c r="C59" i="28"/>
  <c r="B33" i="28"/>
  <c r="G60" i="28"/>
  <c r="D35" i="28" a="1"/>
  <c r="D35" i="28"/>
  <c r="C38" i="28"/>
  <c r="H65" i="28"/>
  <c r="K40" i="28"/>
  <c r="J41" i="28"/>
  <c r="I42" i="28"/>
  <c r="H43" i="28"/>
  <c r="G44" i="28"/>
  <c r="B50" i="28"/>
  <c r="D52" i="28"/>
  <c r="D59" i="28"/>
  <c r="B84" i="28"/>
  <c r="Y16" i="28" a="1"/>
  <c r="Y16" i="28"/>
  <c r="F91" i="28"/>
  <c r="B31" i="28"/>
  <c r="G58" i="28"/>
  <c r="C33" i="28"/>
  <c r="H60" i="28"/>
  <c r="B36" i="28"/>
  <c r="G63" i="28"/>
  <c r="D38" i="28"/>
  <c r="I65" i="28"/>
  <c r="K41" i="28"/>
  <c r="Y26" i="28" a="1"/>
  <c r="Y26" i="28"/>
  <c r="K91" i="28"/>
  <c r="H45" i="27"/>
  <c r="J42" i="27"/>
  <c r="I45" i="27"/>
  <c r="J45" i="27"/>
  <c r="L40" i="27"/>
  <c r="F45" i="27"/>
  <c r="M40" i="27"/>
  <c r="E45" i="27"/>
  <c r="H62" i="27" a="1"/>
  <c r="H62" i="27"/>
  <c r="E40" i="27"/>
  <c r="G45" i="27"/>
  <c r="D82" i="27"/>
  <c r="M45" i="27"/>
  <c r="I43" i="27"/>
  <c r="K42" i="27"/>
  <c r="E43" i="27"/>
  <c r="L45" i="27"/>
  <c r="H40" i="27"/>
  <c r="F43" i="27"/>
  <c r="C34" i="27"/>
  <c r="H61" i="27"/>
  <c r="M43" i="27"/>
  <c r="C51" i="27"/>
  <c r="C58" i="27"/>
  <c r="G40" i="27"/>
  <c r="M42" i="27"/>
  <c r="I62" i="27" a="1"/>
  <c r="I62" i="27"/>
  <c r="C50" i="27"/>
  <c r="C57" i="27"/>
  <c r="H44" i="27"/>
  <c r="E42" i="27"/>
  <c r="L43" i="27"/>
  <c r="K45" i="27"/>
  <c r="C85" i="27"/>
  <c r="F41" i="27"/>
  <c r="J43" i="27"/>
  <c r="F42" i="27"/>
  <c r="D34" i="27"/>
  <c r="I61" i="27"/>
  <c r="G42" i="27"/>
  <c r="Y17" i="27" a="1"/>
  <c r="Y17" i="27"/>
  <c r="Y21" i="27"/>
  <c r="C31" i="27"/>
  <c r="H58" i="27"/>
  <c r="I44" i="27"/>
  <c r="D50" i="27"/>
  <c r="D57" i="27"/>
  <c r="Y25" i="27" a="1"/>
  <c r="Y25" i="27"/>
  <c r="J91" i="27"/>
  <c r="B37" i="27"/>
  <c r="G64" i="27"/>
  <c r="Y18" i="27" a="1"/>
  <c r="Y18" i="27"/>
  <c r="Y22" i="27"/>
  <c r="L44" i="27"/>
  <c r="Y27" i="27" a="1"/>
  <c r="Y27" i="27"/>
  <c r="L91" i="27"/>
  <c r="D33" i="27"/>
  <c r="I60" i="27"/>
  <c r="C36" i="27"/>
  <c r="H63" i="27"/>
  <c r="L41" i="27"/>
  <c r="Y28" i="27" a="1"/>
  <c r="Y28" i="27"/>
  <c r="M91" i="27"/>
  <c r="D31" i="27"/>
  <c r="I58" i="27"/>
  <c r="B34" i="27"/>
  <c r="G61" i="27"/>
  <c r="D36" i="27"/>
  <c r="I63" i="27"/>
  <c r="F40" i="27"/>
  <c r="E41" i="27"/>
  <c r="M41" i="27"/>
  <c r="L42" i="27"/>
  <c r="K43" i="27"/>
  <c r="J44" i="27"/>
  <c r="B51" i="27"/>
  <c r="B58" i="27"/>
  <c r="G62" i="27" a="1"/>
  <c r="G62" i="27"/>
  <c r="D51" i="27"/>
  <c r="D58" i="27"/>
  <c r="K44" i="27"/>
  <c r="Y15" i="27" a="1"/>
  <c r="Y15" i="27"/>
  <c r="Y19" i="27"/>
  <c r="C30" i="27"/>
  <c r="H57" i="27"/>
  <c r="C32" i="27"/>
  <c r="H59" i="27"/>
  <c r="D37" i="27"/>
  <c r="I64" i="27"/>
  <c r="H41" i="27"/>
  <c r="M44" i="27"/>
  <c r="D30" i="27"/>
  <c r="I57" i="27"/>
  <c r="D32" i="27"/>
  <c r="I59" i="27"/>
  <c r="C35" i="27" a="1"/>
  <c r="C35" i="27"/>
  <c r="B38" i="27"/>
  <c r="G65" i="27"/>
  <c r="J40" i="27"/>
  <c r="I41" i="27"/>
  <c r="H42" i="27"/>
  <c r="G43" i="27"/>
  <c r="F44" i="27"/>
  <c r="C52" i="27"/>
  <c r="C59" i="27"/>
  <c r="Y16" i="27" a="1"/>
  <c r="Y16" i="27"/>
  <c r="F91" i="27"/>
  <c r="B33" i="27"/>
  <c r="G60" i="27"/>
  <c r="D35" i="27" a="1"/>
  <c r="D35" i="27"/>
  <c r="C38" i="27"/>
  <c r="H65" i="27"/>
  <c r="K40" i="27"/>
  <c r="J41" i="27"/>
  <c r="I42" i="27"/>
  <c r="H43" i="27"/>
  <c r="G44" i="27"/>
  <c r="B50" i="27"/>
  <c r="D52" i="27"/>
  <c r="D59" i="27"/>
  <c r="B84" i="27"/>
  <c r="Y24" i="27" a="1"/>
  <c r="Y24" i="27"/>
  <c r="I91" i="27"/>
  <c r="B30" i="27"/>
  <c r="G57" i="27"/>
  <c r="B32" i="27"/>
  <c r="G59" i="27"/>
  <c r="C37" i="27"/>
  <c r="H64" i="27"/>
  <c r="G41" i="27"/>
  <c r="B35" i="27" a="1"/>
  <c r="B35" i="27"/>
  <c r="I40" i="27"/>
  <c r="E44" i="27"/>
  <c r="B52" i="27"/>
  <c r="B59" i="27"/>
  <c r="C83" i="27"/>
  <c r="B86" i="27"/>
  <c r="Y23" i="27" a="1"/>
  <c r="Y23" i="27"/>
  <c r="H91" i="27"/>
  <c r="B31" i="27"/>
  <c r="G58" i="27"/>
  <c r="C33" i="27"/>
  <c r="H60" i="27"/>
  <c r="B36" i="27"/>
  <c r="G63" i="27"/>
  <c r="D38" i="27"/>
  <c r="I65" i="27"/>
  <c r="K41" i="27"/>
  <c r="Y26" i="27" a="1"/>
  <c r="Y26" i="27"/>
  <c r="K91" i="27"/>
  <c r="E45" i="26"/>
  <c r="H40" i="26"/>
  <c r="M45" i="26"/>
  <c r="M42" i="26"/>
  <c r="J45" i="26"/>
  <c r="H62" i="26" a="1"/>
  <c r="H62" i="26"/>
  <c r="J40" i="26"/>
  <c r="K40" i="26"/>
  <c r="F42" i="26"/>
  <c r="E42" i="26"/>
  <c r="D30" i="26"/>
  <c r="I57" i="26"/>
  <c r="I43" i="26"/>
  <c r="B84" i="26"/>
  <c r="G43" i="26"/>
  <c r="C37" i="26"/>
  <c r="H64" i="26"/>
  <c r="J43" i="26"/>
  <c r="C35" i="26" a="1"/>
  <c r="C35" i="26"/>
  <c r="I41" i="26"/>
  <c r="K44" i="26"/>
  <c r="I62" i="26" a="1"/>
  <c r="I62" i="26"/>
  <c r="C83" i="26"/>
  <c r="D52" i="26"/>
  <c r="D59" i="26"/>
  <c r="Y25" i="26" a="1"/>
  <c r="Y25" i="26"/>
  <c r="J91" i="26"/>
  <c r="B30" i="26"/>
  <c r="G57" i="26"/>
  <c r="B37" i="26"/>
  <c r="G64" i="26"/>
  <c r="I40" i="26"/>
  <c r="K41" i="26"/>
  <c r="H43" i="26"/>
  <c r="L44" i="26"/>
  <c r="B32" i="26"/>
  <c r="G59" i="26"/>
  <c r="D38" i="26"/>
  <c r="I65" i="26"/>
  <c r="L40" i="26"/>
  <c r="H42" i="26"/>
  <c r="D32" i="26"/>
  <c r="I59" i="26"/>
  <c r="E40" i="26"/>
  <c r="M40" i="26"/>
  <c r="L43" i="26"/>
  <c r="C51" i="26"/>
  <c r="C58" i="26"/>
  <c r="J41" i="26"/>
  <c r="H44" i="26"/>
  <c r="K43" i="26"/>
  <c r="C34" i="26"/>
  <c r="H61" i="26"/>
  <c r="F40" i="26"/>
  <c r="F41" i="26"/>
  <c r="E43" i="26"/>
  <c r="M43" i="26"/>
  <c r="C52" i="26"/>
  <c r="C59" i="26"/>
  <c r="D82" i="26"/>
  <c r="C86" i="26"/>
  <c r="Y15" i="26" a="1"/>
  <c r="Y15" i="26"/>
  <c r="G91" i="26"/>
  <c r="B38" i="26"/>
  <c r="G65" i="26"/>
  <c r="D34" i="26"/>
  <c r="I61" i="26"/>
  <c r="G40" i="26"/>
  <c r="G41" i="26"/>
  <c r="F43" i="26"/>
  <c r="F44" i="26"/>
  <c r="Y23" i="26" a="1"/>
  <c r="Y23" i="26"/>
  <c r="H91" i="26"/>
  <c r="Y27" i="26" a="1"/>
  <c r="Y27" i="26"/>
  <c r="L91" i="26"/>
  <c r="C31" i="26"/>
  <c r="H58" i="26"/>
  <c r="D33" i="26"/>
  <c r="I60" i="26"/>
  <c r="C36" i="26"/>
  <c r="H63" i="26"/>
  <c r="L41" i="26"/>
  <c r="K42" i="26"/>
  <c r="I44" i="26"/>
  <c r="H45" i="26"/>
  <c r="D50" i="26"/>
  <c r="D57" i="26"/>
  <c r="Y17" i="26" a="1"/>
  <c r="Y17" i="26"/>
  <c r="Y21" i="26"/>
  <c r="Y28" i="26" a="1"/>
  <c r="Y28" i="26"/>
  <c r="M91" i="26"/>
  <c r="D31" i="26"/>
  <c r="I58" i="26"/>
  <c r="B34" i="26"/>
  <c r="G61" i="26"/>
  <c r="D36" i="26"/>
  <c r="I63" i="26"/>
  <c r="E41" i="26"/>
  <c r="M41" i="26"/>
  <c r="L42" i="26"/>
  <c r="J44" i="26"/>
  <c r="I45" i="26"/>
  <c r="B51" i="26"/>
  <c r="B58" i="26"/>
  <c r="G62" i="26" a="1"/>
  <c r="G62" i="26"/>
  <c r="K45" i="26"/>
  <c r="D51" i="26"/>
  <c r="D58" i="26"/>
  <c r="Y18" i="26" a="1"/>
  <c r="Y18" i="26"/>
  <c r="Y22" i="26"/>
  <c r="Y24" i="26" a="1"/>
  <c r="Y24" i="26"/>
  <c r="I91" i="26"/>
  <c r="C30" i="26"/>
  <c r="H57" i="26"/>
  <c r="C32" i="26"/>
  <c r="H59" i="26"/>
  <c r="B35" i="26" a="1"/>
  <c r="B35" i="26"/>
  <c r="D37" i="26"/>
  <c r="I64" i="26"/>
  <c r="H41" i="26"/>
  <c r="G42" i="26"/>
  <c r="E44" i="26"/>
  <c r="M44" i="26"/>
  <c r="L45" i="26"/>
  <c r="B52" i="26"/>
  <c r="B59" i="26"/>
  <c r="B33" i="26"/>
  <c r="G60" i="26"/>
  <c r="D35" i="26" a="1"/>
  <c r="D35" i="26"/>
  <c r="C38" i="26"/>
  <c r="H65" i="26"/>
  <c r="I42" i="26"/>
  <c r="G44" i="26"/>
  <c r="F45" i="26"/>
  <c r="B50" i="26"/>
  <c r="B57" i="26"/>
  <c r="Y16" i="26" a="1"/>
  <c r="Y16" i="26"/>
  <c r="Y20" i="26"/>
  <c r="B31" i="26"/>
  <c r="G58" i="26"/>
  <c r="C33" i="26"/>
  <c r="H60" i="26"/>
  <c r="B36" i="26"/>
  <c r="G63" i="26"/>
  <c r="J42" i="26"/>
  <c r="G45" i="26"/>
  <c r="C50" i="26"/>
  <c r="C57" i="26"/>
  <c r="Y26" i="26" a="1"/>
  <c r="Y26" i="26"/>
  <c r="K91" i="26"/>
  <c r="G40" i="25"/>
  <c r="J42" i="25"/>
  <c r="E40" i="25"/>
  <c r="F41" i="25"/>
  <c r="H62" i="25" a="1"/>
  <c r="H62" i="25"/>
  <c r="L43" i="25"/>
  <c r="G42" i="25"/>
  <c r="K42" i="25"/>
  <c r="M42" i="25"/>
  <c r="H40" i="25"/>
  <c r="I45" i="25"/>
  <c r="M40" i="25"/>
  <c r="J43" i="25"/>
  <c r="J45" i="25"/>
  <c r="I62" i="25" a="1"/>
  <c r="I62" i="25"/>
  <c r="K45" i="25"/>
  <c r="E42" i="25"/>
  <c r="M43" i="25"/>
  <c r="L45" i="25"/>
  <c r="C87" i="25"/>
  <c r="L40" i="25"/>
  <c r="I43" i="25"/>
  <c r="F45" i="25"/>
  <c r="D33" i="25"/>
  <c r="I60" i="25"/>
  <c r="F42" i="25"/>
  <c r="E45" i="25"/>
  <c r="M45" i="25"/>
  <c r="D87" i="25"/>
  <c r="H44" i="25"/>
  <c r="H45" i="25"/>
  <c r="E43" i="25"/>
  <c r="C85" i="25"/>
  <c r="D34" i="25"/>
  <c r="I61" i="25"/>
  <c r="C50" i="25"/>
  <c r="C57" i="25"/>
  <c r="G45" i="25"/>
  <c r="Y23" i="25" a="1"/>
  <c r="Y23" i="25"/>
  <c r="H91" i="25"/>
  <c r="Y27" i="25" a="1"/>
  <c r="Y27" i="25"/>
  <c r="L91" i="25"/>
  <c r="C31" i="25"/>
  <c r="H58" i="25"/>
  <c r="C36" i="25"/>
  <c r="H63" i="25"/>
  <c r="L41" i="25"/>
  <c r="I44" i="25"/>
  <c r="D50" i="25"/>
  <c r="D57" i="25"/>
  <c r="Y17" i="25" a="1"/>
  <c r="Y17" i="25"/>
  <c r="Y21" i="25"/>
  <c r="Y28" i="25" a="1"/>
  <c r="Y28" i="25"/>
  <c r="M91" i="25"/>
  <c r="D31" i="25"/>
  <c r="I58" i="25"/>
  <c r="B34" i="25"/>
  <c r="G61" i="25"/>
  <c r="D36" i="25"/>
  <c r="I63" i="25"/>
  <c r="F40" i="25"/>
  <c r="E41" i="25"/>
  <c r="M41" i="25"/>
  <c r="L42" i="25"/>
  <c r="K43" i="25"/>
  <c r="J44" i="25"/>
  <c r="B51" i="25"/>
  <c r="B58" i="25"/>
  <c r="G62" i="25" a="1"/>
  <c r="G62" i="25"/>
  <c r="B37" i="25"/>
  <c r="G64" i="25"/>
  <c r="Y25" i="25" a="1"/>
  <c r="Y25" i="25"/>
  <c r="J91" i="25"/>
  <c r="C37" i="25"/>
  <c r="H64" i="25"/>
  <c r="G41" i="25"/>
  <c r="D51" i="25"/>
  <c r="D58" i="25"/>
  <c r="B35" i="25" a="1"/>
  <c r="B35" i="25"/>
  <c r="H41" i="25"/>
  <c r="F43" i="25"/>
  <c r="M44" i="25"/>
  <c r="Y15" i="25" a="1"/>
  <c r="Y15" i="25"/>
  <c r="Y19" i="25"/>
  <c r="D30" i="25"/>
  <c r="I57" i="25"/>
  <c r="D32" i="25"/>
  <c r="I59" i="25"/>
  <c r="C35" i="25" a="1"/>
  <c r="C35" i="25"/>
  <c r="B38" i="25"/>
  <c r="G65" i="25"/>
  <c r="J40" i="25"/>
  <c r="I41" i="25"/>
  <c r="H42" i="25"/>
  <c r="G43" i="25"/>
  <c r="F44" i="25"/>
  <c r="C52" i="25"/>
  <c r="C59" i="25"/>
  <c r="C86" i="25"/>
  <c r="K44" i="25"/>
  <c r="C51" i="25"/>
  <c r="C58" i="25"/>
  <c r="Y18" i="25" a="1"/>
  <c r="Y18" i="25"/>
  <c r="Y22" i="25"/>
  <c r="C30" i="25"/>
  <c r="H57" i="25"/>
  <c r="I40" i="25"/>
  <c r="B52" i="25"/>
  <c r="B59" i="25"/>
  <c r="B33" i="25"/>
  <c r="G60" i="25"/>
  <c r="D35" i="25" a="1"/>
  <c r="D35" i="25"/>
  <c r="C38" i="25"/>
  <c r="H65" i="25"/>
  <c r="K40" i="25"/>
  <c r="J41" i="25"/>
  <c r="I42" i="25"/>
  <c r="H43" i="25"/>
  <c r="G44" i="25"/>
  <c r="B50" i="25"/>
  <c r="B57" i="25"/>
  <c r="D52" i="25"/>
  <c r="D59" i="25"/>
  <c r="B84" i="25"/>
  <c r="C34" i="25"/>
  <c r="H61" i="25"/>
  <c r="B30" i="25"/>
  <c r="G57" i="25"/>
  <c r="B32" i="25"/>
  <c r="G59" i="25"/>
  <c r="L44" i="25"/>
  <c r="Y24" i="25" a="1"/>
  <c r="Y24" i="25"/>
  <c r="I91" i="25"/>
  <c r="C32" i="25"/>
  <c r="H59" i="25"/>
  <c r="D37" i="25"/>
  <c r="I64" i="25"/>
  <c r="E44" i="25"/>
  <c r="C83" i="25"/>
  <c r="B86" i="25"/>
  <c r="Y16" i="25" a="1"/>
  <c r="Y16" i="25"/>
  <c r="Y20" i="25"/>
  <c r="B31" i="25"/>
  <c r="G58" i="25"/>
  <c r="C33" i="25"/>
  <c r="H60" i="25"/>
  <c r="B36" i="25"/>
  <c r="G63" i="25"/>
  <c r="D38" i="25"/>
  <c r="I65" i="25"/>
  <c r="K41" i="25"/>
  <c r="Y26" i="25" a="1"/>
  <c r="Y26" i="25"/>
  <c r="K91" i="25"/>
  <c r="G45" i="24"/>
  <c r="K45" i="24"/>
  <c r="I45" i="24"/>
  <c r="C87" i="24"/>
  <c r="M42" i="24"/>
  <c r="M45" i="24"/>
  <c r="E45" i="24"/>
  <c r="H45" i="24"/>
  <c r="F45" i="24"/>
  <c r="L45" i="24"/>
  <c r="J45" i="24"/>
  <c r="E40" i="24"/>
  <c r="B87" i="24"/>
  <c r="L43" i="24"/>
  <c r="J40" i="24"/>
  <c r="K40" i="24"/>
  <c r="L40" i="24"/>
  <c r="G62" i="24" a="1"/>
  <c r="G62" i="24"/>
  <c r="M40" i="24"/>
  <c r="J42" i="24"/>
  <c r="H40" i="24"/>
  <c r="I43" i="24"/>
  <c r="B36" i="24"/>
  <c r="G63" i="24"/>
  <c r="C51" i="24"/>
  <c r="C58" i="24"/>
  <c r="K44" i="24"/>
  <c r="G40" i="24"/>
  <c r="C38" i="24"/>
  <c r="H65" i="24"/>
  <c r="C85" i="24"/>
  <c r="I40" i="24"/>
  <c r="Y23" i="24" a="1"/>
  <c r="Y23" i="24"/>
  <c r="H91" i="24"/>
  <c r="C35" i="24" a="1"/>
  <c r="C35" i="24"/>
  <c r="K41" i="24"/>
  <c r="C50" i="24"/>
  <c r="C57" i="24"/>
  <c r="C83" i="24"/>
  <c r="Y16" i="24" a="1"/>
  <c r="Y16" i="24"/>
  <c r="F91" i="24"/>
  <c r="D32" i="24"/>
  <c r="I59" i="24"/>
  <c r="F40" i="24"/>
  <c r="H41" i="24"/>
  <c r="D85" i="24"/>
  <c r="D30" i="24"/>
  <c r="I57" i="24"/>
  <c r="F43" i="24"/>
  <c r="C33" i="24"/>
  <c r="H60" i="24"/>
  <c r="I41" i="24"/>
  <c r="H44" i="24"/>
  <c r="B86" i="24"/>
  <c r="D38" i="24"/>
  <c r="I65" i="24"/>
  <c r="G43" i="24"/>
  <c r="D34" i="24"/>
  <c r="I61" i="24"/>
  <c r="C31" i="24"/>
  <c r="H58" i="24"/>
  <c r="H43" i="24"/>
  <c r="D33" i="24"/>
  <c r="I60" i="24"/>
  <c r="J41" i="24"/>
  <c r="B83" i="24"/>
  <c r="Y15" i="24" a="1"/>
  <c r="Y15" i="24"/>
  <c r="G91" i="24"/>
  <c r="C30" i="24"/>
  <c r="H57" i="24"/>
  <c r="C32" i="24"/>
  <c r="H59" i="24"/>
  <c r="B35" i="24" a="1"/>
  <c r="B35" i="24"/>
  <c r="C37" i="24"/>
  <c r="H64" i="24"/>
  <c r="G41" i="24"/>
  <c r="F42" i="24"/>
  <c r="E43" i="24"/>
  <c r="M43" i="24"/>
  <c r="L44" i="24"/>
  <c r="D51" i="24"/>
  <c r="D58" i="24"/>
  <c r="H62" i="24" a="1"/>
  <c r="H62" i="24"/>
  <c r="D37" i="24"/>
  <c r="I64" i="24"/>
  <c r="G42" i="24"/>
  <c r="E44" i="24"/>
  <c r="M44" i="24"/>
  <c r="B52" i="24"/>
  <c r="B59" i="24"/>
  <c r="B33" i="24"/>
  <c r="G60" i="24"/>
  <c r="D35" i="24" a="1"/>
  <c r="D35" i="24"/>
  <c r="B38" i="24"/>
  <c r="G65" i="24"/>
  <c r="H42" i="24"/>
  <c r="F44" i="24"/>
  <c r="C52" i="24"/>
  <c r="C59" i="24"/>
  <c r="I62" i="24" a="1"/>
  <c r="I62" i="24"/>
  <c r="Y27" i="24" a="1"/>
  <c r="Y27" i="24"/>
  <c r="L91" i="24"/>
  <c r="B31" i="24"/>
  <c r="G58" i="24"/>
  <c r="I42" i="24"/>
  <c r="G44" i="24"/>
  <c r="B50" i="24"/>
  <c r="B57" i="24"/>
  <c r="D52" i="24"/>
  <c r="D59" i="24"/>
  <c r="Y17" i="24" a="1"/>
  <c r="Y17" i="24"/>
  <c r="Y21" i="24"/>
  <c r="Y28" i="24" a="1"/>
  <c r="Y28" i="24"/>
  <c r="M91" i="24"/>
  <c r="D31" i="24"/>
  <c r="I58" i="24"/>
  <c r="B34" i="24"/>
  <c r="G61" i="24"/>
  <c r="C36" i="24"/>
  <c r="H63" i="24"/>
  <c r="L41" i="24"/>
  <c r="K42" i="24"/>
  <c r="J43" i="24"/>
  <c r="I44" i="24"/>
  <c r="D50" i="24"/>
  <c r="D57" i="24"/>
  <c r="D83" i="24"/>
  <c r="Y25" i="24" a="1"/>
  <c r="Y25" i="24"/>
  <c r="J91" i="24"/>
  <c r="C34" i="24"/>
  <c r="H61" i="24"/>
  <c r="D36" i="24"/>
  <c r="I63" i="24"/>
  <c r="E41" i="24"/>
  <c r="M41" i="24"/>
  <c r="L42" i="24"/>
  <c r="K43" i="24"/>
  <c r="J44" i="24"/>
  <c r="B51" i="24"/>
  <c r="B58" i="24"/>
  <c r="B84" i="24"/>
  <c r="Y18" i="24" a="1"/>
  <c r="Y18" i="24"/>
  <c r="Y22" i="24"/>
  <c r="Y24" i="24" a="1"/>
  <c r="Y24" i="24"/>
  <c r="I91" i="24"/>
  <c r="B30" i="24"/>
  <c r="G57" i="24"/>
  <c r="B32" i="24"/>
  <c r="G59" i="24"/>
  <c r="B37" i="24"/>
  <c r="G64" i="24"/>
  <c r="F41" i="24"/>
  <c r="E42" i="24"/>
  <c r="Y26" i="24" a="1"/>
  <c r="Y26" i="24"/>
  <c r="K91" i="24"/>
  <c r="Y26" i="21" a="1"/>
  <c r="Y26" i="21"/>
  <c r="K91" i="21"/>
  <c r="Y26" i="23" a="1"/>
  <c r="K43" i="23"/>
  <c r="D35" i="23" a="1"/>
  <c r="D35" i="23"/>
  <c r="H44" i="23"/>
  <c r="D82" i="23"/>
  <c r="B86" i="23"/>
  <c r="I45" i="23"/>
  <c r="L45" i="23"/>
  <c r="L43" i="23"/>
  <c r="H40" i="23"/>
  <c r="L44" i="23"/>
  <c r="C85" i="23"/>
  <c r="C34" i="23"/>
  <c r="H61" i="23"/>
  <c r="C37" i="23"/>
  <c r="H64" i="23"/>
  <c r="J40" i="23"/>
  <c r="F41" i="23"/>
  <c r="E41" i="23"/>
  <c r="K45" i="23"/>
  <c r="F42" i="23"/>
  <c r="K41" i="23"/>
  <c r="C51" i="23"/>
  <c r="C58" i="23"/>
  <c r="F43" i="23"/>
  <c r="D30" i="23"/>
  <c r="I57" i="23"/>
  <c r="M41" i="23"/>
  <c r="D31" i="23"/>
  <c r="I58" i="23"/>
  <c r="G43" i="23"/>
  <c r="L41" i="23"/>
  <c r="I43" i="23"/>
  <c r="D34" i="23"/>
  <c r="I61" i="23"/>
  <c r="D52" i="23"/>
  <c r="D59" i="23"/>
  <c r="D38" i="23"/>
  <c r="I65" i="23"/>
  <c r="G45" i="23"/>
  <c r="C86" i="23"/>
  <c r="C33" i="23"/>
  <c r="H60" i="23"/>
  <c r="I40" i="23"/>
  <c r="F45" i="23"/>
  <c r="E42" i="23"/>
  <c r="L40" i="23"/>
  <c r="C82" i="23"/>
  <c r="Y18" i="23"/>
  <c r="Y22" i="23"/>
  <c r="C35" i="23" a="1"/>
  <c r="C35" i="23"/>
  <c r="H43" i="23"/>
  <c r="Y17" i="23"/>
  <c r="Y21" i="23"/>
  <c r="Y28" i="23" a="1"/>
  <c r="Y28" i="23"/>
  <c r="M91" i="23"/>
  <c r="C36" i="23"/>
  <c r="H63" i="23"/>
  <c r="G41" i="23"/>
  <c r="M43" i="23"/>
  <c r="M45" i="23"/>
  <c r="C30" i="23"/>
  <c r="H57" i="23"/>
  <c r="D36" i="23"/>
  <c r="I63" i="23"/>
  <c r="I41" i="23"/>
  <c r="F44" i="23"/>
  <c r="C50" i="23"/>
  <c r="C57" i="23"/>
  <c r="C84" i="23"/>
  <c r="B50" i="23"/>
  <c r="B67" i="23" a="1"/>
  <c r="K44" i="23"/>
  <c r="C31" i="23"/>
  <c r="H58" i="23"/>
  <c r="C38" i="23"/>
  <c r="H65" i="23"/>
  <c r="I44" i="23"/>
  <c r="C52" i="23"/>
  <c r="C59" i="23"/>
  <c r="J44" i="23"/>
  <c r="H62" i="23" a="1"/>
  <c r="H62" i="23"/>
  <c r="C32" i="23"/>
  <c r="H59" i="23"/>
  <c r="F40" i="23"/>
  <c r="D51" i="23"/>
  <c r="D58" i="23"/>
  <c r="D32" i="23"/>
  <c r="I59" i="23"/>
  <c r="E43" i="23"/>
  <c r="E45" i="23"/>
  <c r="Y16" i="23"/>
  <c r="Y20" i="23"/>
  <c r="D33" i="23"/>
  <c r="I60" i="23"/>
  <c r="D37" i="23"/>
  <c r="I64" i="23"/>
  <c r="M40" i="23"/>
  <c r="G42" i="23"/>
  <c r="J43" i="23"/>
  <c r="M44" i="23"/>
  <c r="D50" i="23"/>
  <c r="G62" i="23" a="1"/>
  <c r="G62" i="23"/>
  <c r="Y23" i="23"/>
  <c r="H91" i="23"/>
  <c r="B30" i="23"/>
  <c r="G57" i="23"/>
  <c r="B34" i="23"/>
  <c r="G61" i="23"/>
  <c r="B38" i="23"/>
  <c r="G65" i="23"/>
  <c r="H42" i="23"/>
  <c r="B51" i="23"/>
  <c r="B58" i="23"/>
  <c r="B84" i="23"/>
  <c r="Y15" i="23"/>
  <c r="G91" i="23"/>
  <c r="I42" i="23"/>
  <c r="J42" i="23"/>
  <c r="I62" i="23" a="1"/>
  <c r="I62" i="23"/>
  <c r="Y25" i="23"/>
  <c r="J91" i="23"/>
  <c r="B31" i="23"/>
  <c r="G58" i="23"/>
  <c r="B35" i="23" a="1"/>
  <c r="B35" i="23"/>
  <c r="E40" i="23"/>
  <c r="H41" i="23"/>
  <c r="K42" i="23"/>
  <c r="E44" i="23"/>
  <c r="H45" i="23"/>
  <c r="B52" i="23"/>
  <c r="B59" i="23"/>
  <c r="B85" i="23"/>
  <c r="Y24" i="23"/>
  <c r="I91" i="23"/>
  <c r="L42" i="23"/>
  <c r="G40" i="23"/>
  <c r="J41" i="23"/>
  <c r="M42" i="23"/>
  <c r="G44" i="23"/>
  <c r="J45" i="23"/>
  <c r="B32" i="23"/>
  <c r="G59" i="23"/>
  <c r="B36" i="23"/>
  <c r="G63" i="23"/>
  <c r="Y26" i="23"/>
  <c r="K91" i="23"/>
  <c r="Y27" i="23"/>
  <c r="L91" i="23"/>
  <c r="B33" i="23"/>
  <c r="G60" i="23"/>
  <c r="B37" i="23"/>
  <c r="G64" i="23"/>
  <c r="K40" i="23"/>
  <c r="I43" i="22"/>
  <c r="G44" i="22"/>
  <c r="H62" i="22" a="1"/>
  <c r="H62" i="22"/>
  <c r="E44" i="22"/>
  <c r="C37" i="22"/>
  <c r="H64" i="22"/>
  <c r="F43" i="22"/>
  <c r="H43" i="22"/>
  <c r="D32" i="22"/>
  <c r="I59" i="22"/>
  <c r="I45" i="22"/>
  <c r="J43" i="22"/>
  <c r="D87" i="22"/>
  <c r="J45" i="22"/>
  <c r="E43" i="22"/>
  <c r="L45" i="22"/>
  <c r="Y27" i="22"/>
  <c r="L91" i="22"/>
  <c r="G62" i="22" a="1"/>
  <c r="G62" i="22"/>
  <c r="D83" i="22"/>
  <c r="I41" i="22"/>
  <c r="G40" i="22"/>
  <c r="Y18" i="22"/>
  <c r="Y22" i="22"/>
  <c r="K40" i="22"/>
  <c r="F44" i="22"/>
  <c r="M42" i="22"/>
  <c r="C31" i="22"/>
  <c r="H58" i="22"/>
  <c r="M40" i="22"/>
  <c r="I44" i="22"/>
  <c r="D52" i="22"/>
  <c r="D59" i="22"/>
  <c r="H41" i="22"/>
  <c r="K44" i="22"/>
  <c r="C33" i="22"/>
  <c r="H60" i="22"/>
  <c r="C82" i="22"/>
  <c r="C35" i="22" a="1"/>
  <c r="C35" i="22"/>
  <c r="J41" i="22"/>
  <c r="M44" i="22"/>
  <c r="L40" i="22"/>
  <c r="L44" i="22"/>
  <c r="C36" i="22"/>
  <c r="H63" i="22"/>
  <c r="L41" i="22"/>
  <c r="H45" i="22"/>
  <c r="H40" i="22"/>
  <c r="H44" i="22"/>
  <c r="E40" i="22"/>
  <c r="F40" i="22"/>
  <c r="C86" i="22"/>
  <c r="C32" i="22"/>
  <c r="H59" i="22"/>
  <c r="I40" i="22"/>
  <c r="D86" i="22"/>
  <c r="Y17" i="22"/>
  <c r="Y21" i="22"/>
  <c r="B33" i="22"/>
  <c r="G60" i="22"/>
  <c r="D36" i="22"/>
  <c r="I63" i="22"/>
  <c r="J40" i="22"/>
  <c r="M41" i="22"/>
  <c r="G43" i="22"/>
  <c r="J44" i="22"/>
  <c r="M45" i="22"/>
  <c r="Y28" i="22" a="1"/>
  <c r="Y28" i="22"/>
  <c r="M91" i="22"/>
  <c r="D33" i="22"/>
  <c r="I60" i="22"/>
  <c r="F42" i="22"/>
  <c r="C50" i="22"/>
  <c r="C57" i="22"/>
  <c r="I62" i="22" a="1"/>
  <c r="I62" i="22"/>
  <c r="B30" i="22"/>
  <c r="G57" i="22"/>
  <c r="B34" i="22"/>
  <c r="G61" i="22"/>
  <c r="D37" i="22"/>
  <c r="I64" i="22"/>
  <c r="G42" i="22"/>
  <c r="D50" i="22"/>
  <c r="D57" i="22"/>
  <c r="D84" i="22"/>
  <c r="Y16" i="22"/>
  <c r="Y20" i="22"/>
  <c r="Y15" i="22"/>
  <c r="G91" i="22"/>
  <c r="Y23" i="22"/>
  <c r="H91" i="22"/>
  <c r="C30" i="22"/>
  <c r="H57" i="22"/>
  <c r="C34" i="22"/>
  <c r="H61" i="22"/>
  <c r="B38" i="22"/>
  <c r="G65" i="22"/>
  <c r="E41" i="22"/>
  <c r="H42" i="22"/>
  <c r="K43" i="22"/>
  <c r="E45" i="22"/>
  <c r="B51" i="22"/>
  <c r="B58" i="22"/>
  <c r="B37" i="22"/>
  <c r="G64" i="22"/>
  <c r="E42" i="22"/>
  <c r="D30" i="22"/>
  <c r="I57" i="22"/>
  <c r="D34" i="22"/>
  <c r="I61" i="22"/>
  <c r="C38" i="22"/>
  <c r="H65" i="22"/>
  <c r="F41" i="22"/>
  <c r="I42" i="22"/>
  <c r="L43" i="22"/>
  <c r="F45" i="22"/>
  <c r="C51" i="22"/>
  <c r="C58" i="22"/>
  <c r="C85" i="22"/>
  <c r="B84" i="22"/>
  <c r="B31" i="22"/>
  <c r="G58" i="22"/>
  <c r="B35" i="22" a="1"/>
  <c r="B35" i="22"/>
  <c r="D38" i="22"/>
  <c r="I65" i="22"/>
  <c r="G41" i="22"/>
  <c r="J42" i="22"/>
  <c r="M43" i="22"/>
  <c r="G45" i="22"/>
  <c r="D51" i="22"/>
  <c r="D58" i="22"/>
  <c r="K42" i="22"/>
  <c r="B52" i="22"/>
  <c r="B59" i="22"/>
  <c r="Y24" i="22"/>
  <c r="I91" i="22"/>
  <c r="D31" i="22"/>
  <c r="I58" i="22"/>
  <c r="D35" i="22" a="1"/>
  <c r="D35" i="22"/>
  <c r="L42" i="22"/>
  <c r="C52" i="22"/>
  <c r="C59" i="22"/>
  <c r="B50" i="22"/>
  <c r="B57" i="22"/>
  <c r="B32" i="22"/>
  <c r="G59" i="22"/>
  <c r="B36" i="22"/>
  <c r="G63" i="22"/>
  <c r="K41" i="22"/>
  <c r="K45" i="22"/>
  <c r="Y25" i="22" a="1"/>
  <c r="Y25" i="22"/>
  <c r="J91" i="22"/>
  <c r="Y26" i="22" a="1"/>
  <c r="Y26" i="22"/>
  <c r="K91" i="22"/>
  <c r="J41" i="21"/>
  <c r="I45" i="21"/>
  <c r="J43" i="21"/>
  <c r="B85" i="21"/>
  <c r="C31" i="21"/>
  <c r="H58" i="21"/>
  <c r="I62" i="21" a="1"/>
  <c r="I62" i="21"/>
  <c r="C82" i="21"/>
  <c r="D82" i="21"/>
  <c r="Y23" i="21"/>
  <c r="H91" i="21"/>
  <c r="M42" i="21"/>
  <c r="E43" i="21"/>
  <c r="J45" i="21"/>
  <c r="D50" i="21"/>
  <c r="D57" i="21"/>
  <c r="D31" i="21"/>
  <c r="I58" i="21"/>
  <c r="D52" i="21"/>
  <c r="D59" i="21"/>
  <c r="B32" i="21"/>
  <c r="G59" i="21"/>
  <c r="B34" i="21"/>
  <c r="G61" i="21"/>
  <c r="D37" i="21"/>
  <c r="I64" i="21"/>
  <c r="I41" i="21"/>
  <c r="C35" i="21" a="1"/>
  <c r="C35" i="21"/>
  <c r="M44" i="21"/>
  <c r="H45" i="21"/>
  <c r="Y24" i="21"/>
  <c r="I91" i="21"/>
  <c r="D35" i="21" a="1"/>
  <c r="D35" i="21"/>
  <c r="L42" i="21"/>
  <c r="C52" i="21"/>
  <c r="C59" i="21"/>
  <c r="C86" i="21"/>
  <c r="J42" i="21"/>
  <c r="F40" i="21"/>
  <c r="E44" i="21"/>
  <c r="F44" i="21"/>
  <c r="G40" i="21"/>
  <c r="M40" i="21"/>
  <c r="G44" i="21"/>
  <c r="E40" i="21"/>
  <c r="B30" i="21"/>
  <c r="G57" i="21"/>
  <c r="H41" i="21"/>
  <c r="H40" i="21"/>
  <c r="H44" i="21"/>
  <c r="D51" i="21"/>
  <c r="D58" i="21"/>
  <c r="K44" i="21"/>
  <c r="E42" i="21"/>
  <c r="G42" i="21"/>
  <c r="C32" i="21"/>
  <c r="H59" i="21"/>
  <c r="K42" i="21"/>
  <c r="B52" i="21"/>
  <c r="B59" i="21"/>
  <c r="D32" i="21"/>
  <c r="I59" i="21"/>
  <c r="C36" i="21"/>
  <c r="H63" i="21"/>
  <c r="I40" i="21"/>
  <c r="L41" i="21"/>
  <c r="F43" i="21"/>
  <c r="I44" i="21"/>
  <c r="L45" i="21"/>
  <c r="C83" i="21"/>
  <c r="Y17" i="21"/>
  <c r="Y21" i="21"/>
  <c r="B33" i="21"/>
  <c r="G60" i="21"/>
  <c r="D36" i="21"/>
  <c r="I63" i="21"/>
  <c r="J40" i="21"/>
  <c r="M41" i="21"/>
  <c r="G43" i="21"/>
  <c r="J44" i="21"/>
  <c r="M45" i="21"/>
  <c r="G62" i="21" a="1"/>
  <c r="G62" i="21"/>
  <c r="Y27" i="21"/>
  <c r="L91" i="21"/>
  <c r="C33" i="21"/>
  <c r="H60" i="21"/>
  <c r="B37" i="21"/>
  <c r="G64" i="21"/>
  <c r="K40" i="21"/>
  <c r="H43" i="21"/>
  <c r="B50" i="21"/>
  <c r="B57" i="21"/>
  <c r="H62" i="21" a="1"/>
  <c r="H62" i="21"/>
  <c r="B84" i="21"/>
  <c r="Y16" i="21"/>
  <c r="Y20" i="21"/>
  <c r="Y28" i="21" a="1"/>
  <c r="Y28" i="21"/>
  <c r="M91" i="21"/>
  <c r="D33" i="21"/>
  <c r="I60" i="21"/>
  <c r="C37" i="21"/>
  <c r="H64" i="21"/>
  <c r="L40" i="21"/>
  <c r="F42" i="21"/>
  <c r="I43" i="21"/>
  <c r="L44" i="21"/>
  <c r="C50" i="21"/>
  <c r="C57" i="21"/>
  <c r="Y15" i="21"/>
  <c r="Y19" i="21"/>
  <c r="C30" i="21"/>
  <c r="H57" i="21"/>
  <c r="C34" i="21"/>
  <c r="H61" i="21"/>
  <c r="B38" i="21"/>
  <c r="G65" i="21"/>
  <c r="E41" i="21"/>
  <c r="H42" i="21"/>
  <c r="K43" i="21"/>
  <c r="E45" i="21"/>
  <c r="B51" i="21"/>
  <c r="B58" i="21"/>
  <c r="D30" i="21"/>
  <c r="I57" i="21"/>
  <c r="D34" i="21"/>
  <c r="I61" i="21"/>
  <c r="C38" i="21"/>
  <c r="H65" i="21"/>
  <c r="F41" i="21"/>
  <c r="I42" i="21"/>
  <c r="L43" i="21"/>
  <c r="F45" i="21"/>
  <c r="C51" i="21"/>
  <c r="C58" i="21"/>
  <c r="C85" i="21"/>
  <c r="Y25" i="21"/>
  <c r="J91" i="21"/>
  <c r="B31" i="21"/>
  <c r="G58" i="21"/>
  <c r="B35" i="21" a="1"/>
  <c r="B35" i="21"/>
  <c r="D38" i="21"/>
  <c r="I65" i="21"/>
  <c r="G41" i="21"/>
  <c r="M43" i="21"/>
  <c r="G45" i="21"/>
  <c r="Y18" i="21"/>
  <c r="Y22" i="21"/>
  <c r="B36" i="21"/>
  <c r="G63" i="21"/>
  <c r="K41" i="21"/>
  <c r="K45" i="21"/>
  <c r="I43" i="20"/>
  <c r="H43" i="20"/>
  <c r="M41" i="20"/>
  <c r="E45" i="20"/>
  <c r="E43" i="20"/>
  <c r="F43" i="20"/>
  <c r="D33" i="20"/>
  <c r="I60" i="20"/>
  <c r="Y18" i="20"/>
  <c r="Y22" i="20"/>
  <c r="G43" i="20"/>
  <c r="B85" i="20"/>
  <c r="J43" i="20"/>
  <c r="K44" i="20"/>
  <c r="L44" i="20"/>
  <c r="H40" i="20"/>
  <c r="D82" i="20"/>
  <c r="B83" i="20"/>
  <c r="C30" i="20"/>
  <c r="H57" i="20"/>
  <c r="J45" i="20"/>
  <c r="I45" i="20"/>
  <c r="K43" i="20"/>
  <c r="K45" i="20"/>
  <c r="C34" i="20"/>
  <c r="H61" i="20"/>
  <c r="E41" i="20"/>
  <c r="E44" i="20"/>
  <c r="L45" i="20"/>
  <c r="B87" i="20"/>
  <c r="B36" i="20"/>
  <c r="G63" i="20"/>
  <c r="C36" i="20"/>
  <c r="H63" i="20"/>
  <c r="J41" i="20"/>
  <c r="F44" i="20"/>
  <c r="H62" i="20" a="1"/>
  <c r="H62" i="20"/>
  <c r="C87" i="20"/>
  <c r="M44" i="20"/>
  <c r="K40" i="20"/>
  <c r="I41" i="20"/>
  <c r="C37" i="20"/>
  <c r="H64" i="20"/>
  <c r="G44" i="20"/>
  <c r="E40" i="20"/>
  <c r="L41" i="20"/>
  <c r="H44" i="20"/>
  <c r="C32" i="20"/>
  <c r="H59" i="20"/>
  <c r="C33" i="20"/>
  <c r="H60" i="20"/>
  <c r="L40" i="20"/>
  <c r="C52" i="20"/>
  <c r="C59" i="20"/>
  <c r="K41" i="20"/>
  <c r="D32" i="20"/>
  <c r="I59" i="20"/>
  <c r="F40" i="20"/>
  <c r="I44" i="20"/>
  <c r="M43" i="20"/>
  <c r="J40" i="20"/>
  <c r="G40" i="20"/>
  <c r="J44" i="20"/>
  <c r="I40" i="20"/>
  <c r="M40" i="20"/>
  <c r="Y17" i="20"/>
  <c r="Y21" i="20"/>
  <c r="Y27" i="20"/>
  <c r="L91" i="20"/>
  <c r="D36" i="20"/>
  <c r="I63" i="20"/>
  <c r="M45" i="20"/>
  <c r="D83" i="20"/>
  <c r="B33" i="20"/>
  <c r="G60" i="20"/>
  <c r="Y16" i="20"/>
  <c r="Y20" i="20"/>
  <c r="B30" i="20"/>
  <c r="G57" i="20"/>
  <c r="B34" i="20"/>
  <c r="G61" i="20"/>
  <c r="F42" i="20"/>
  <c r="C50" i="20"/>
  <c r="C57" i="20"/>
  <c r="I62" i="20" a="1"/>
  <c r="I62" i="20"/>
  <c r="D37" i="20"/>
  <c r="I64" i="20"/>
  <c r="G42" i="20"/>
  <c r="D50" i="20"/>
  <c r="D57" i="20"/>
  <c r="D84" i="20"/>
  <c r="Y23" i="20"/>
  <c r="H91" i="20"/>
  <c r="D30" i="20"/>
  <c r="I57" i="20"/>
  <c r="D34" i="20"/>
  <c r="I61" i="20"/>
  <c r="B38" i="20"/>
  <c r="G65" i="20"/>
  <c r="H42" i="20"/>
  <c r="B51" i="20"/>
  <c r="B58" i="20"/>
  <c r="Y15" i="20"/>
  <c r="Y19" i="20"/>
  <c r="B31" i="20"/>
  <c r="G58" i="20"/>
  <c r="B35" i="20" a="1"/>
  <c r="B35" i="20"/>
  <c r="C38" i="20"/>
  <c r="H65" i="20"/>
  <c r="F41" i="20"/>
  <c r="I42" i="20"/>
  <c r="L43" i="20"/>
  <c r="F45" i="20"/>
  <c r="C51" i="20"/>
  <c r="C58" i="20"/>
  <c r="C85" i="20"/>
  <c r="Y26" i="20"/>
  <c r="K91" i="20"/>
  <c r="C31" i="20"/>
  <c r="H58" i="20"/>
  <c r="D38" i="20"/>
  <c r="I65" i="20"/>
  <c r="G41" i="20"/>
  <c r="J42" i="20"/>
  <c r="G45" i="20"/>
  <c r="D51" i="20"/>
  <c r="D58" i="20"/>
  <c r="B37" i="20"/>
  <c r="G64" i="20"/>
  <c r="E42" i="20"/>
  <c r="D31" i="20"/>
  <c r="I58" i="20"/>
  <c r="C35" i="20" a="1"/>
  <c r="C35" i="20"/>
  <c r="H41" i="20"/>
  <c r="K42" i="20"/>
  <c r="H45" i="20"/>
  <c r="B52" i="20"/>
  <c r="B59" i="20"/>
  <c r="B84" i="20"/>
  <c r="Y24" i="20"/>
  <c r="I91" i="20"/>
  <c r="B32" i="20"/>
  <c r="G59" i="20"/>
  <c r="D35" i="20" a="1"/>
  <c r="D35" i="20"/>
  <c r="L42" i="20"/>
  <c r="Y28" i="20" a="1"/>
  <c r="Y28" i="20"/>
  <c r="M91" i="20"/>
  <c r="B50" i="20"/>
  <c r="M42" i="20"/>
  <c r="D52" i="20"/>
  <c r="D59" i="20"/>
  <c r="G62" i="20" a="1"/>
  <c r="G62" i="20"/>
  <c r="Y25" i="20" a="1"/>
  <c r="Y25" i="20"/>
  <c r="J91" i="20"/>
  <c r="K41" i="19"/>
  <c r="K45" i="19"/>
  <c r="I43" i="19"/>
  <c r="H43" i="19"/>
  <c r="C30" i="19"/>
  <c r="H57" i="19"/>
  <c r="Y18" i="19"/>
  <c r="Y22" i="19"/>
  <c r="L43" i="19"/>
  <c r="M43" i="19"/>
  <c r="F43" i="19"/>
  <c r="D30" i="19"/>
  <c r="I57" i="19"/>
  <c r="D31" i="19"/>
  <c r="I58" i="19"/>
  <c r="G45" i="19"/>
  <c r="G42" i="19"/>
  <c r="C35" i="19" a="1"/>
  <c r="C35" i="19"/>
  <c r="C36" i="19"/>
  <c r="H63" i="19"/>
  <c r="M45" i="19"/>
  <c r="G43" i="19"/>
  <c r="D36" i="19"/>
  <c r="I63" i="19"/>
  <c r="D52" i="19"/>
  <c r="D59" i="19"/>
  <c r="D37" i="19"/>
  <c r="I64" i="19"/>
  <c r="F41" i="19"/>
  <c r="J45" i="19"/>
  <c r="G41" i="19"/>
  <c r="C38" i="19"/>
  <c r="H65" i="19"/>
  <c r="J41" i="19"/>
  <c r="Y15" i="19"/>
  <c r="G91" i="19"/>
  <c r="I44" i="19"/>
  <c r="J44" i="19"/>
  <c r="B33" i="19"/>
  <c r="G60" i="19"/>
  <c r="D38" i="19"/>
  <c r="I65" i="19"/>
  <c r="L44" i="19"/>
  <c r="B87" i="19"/>
  <c r="C50" i="19"/>
  <c r="C57" i="19"/>
  <c r="D51" i="19"/>
  <c r="D58" i="19"/>
  <c r="L41" i="19"/>
  <c r="C33" i="19"/>
  <c r="H60" i="19"/>
  <c r="G40" i="19"/>
  <c r="M44" i="19"/>
  <c r="D33" i="19"/>
  <c r="I60" i="19"/>
  <c r="I40" i="19"/>
  <c r="F45" i="19"/>
  <c r="C31" i="19"/>
  <c r="H58" i="19"/>
  <c r="B34" i="19"/>
  <c r="G61" i="19"/>
  <c r="J40" i="19"/>
  <c r="C82" i="19"/>
  <c r="E43" i="19"/>
  <c r="Y27" i="19"/>
  <c r="L91" i="19"/>
  <c r="C34" i="19"/>
  <c r="H61" i="19"/>
  <c r="K40" i="19"/>
  <c r="B83" i="19"/>
  <c r="Y17" i="19"/>
  <c r="Y21" i="19"/>
  <c r="B30" i="19"/>
  <c r="G57" i="19"/>
  <c r="D34" i="19"/>
  <c r="I61" i="19"/>
  <c r="L40" i="19"/>
  <c r="J43" i="19"/>
  <c r="L45" i="19"/>
  <c r="Y16" i="19"/>
  <c r="F91" i="19"/>
  <c r="G44" i="19"/>
  <c r="C51" i="19"/>
  <c r="C58" i="19"/>
  <c r="C37" i="19"/>
  <c r="H64" i="19"/>
  <c r="C32" i="19"/>
  <c r="H59" i="19"/>
  <c r="M40" i="19"/>
  <c r="D50" i="19"/>
  <c r="D57" i="19"/>
  <c r="D32" i="19"/>
  <c r="I59" i="19"/>
  <c r="M41" i="19"/>
  <c r="K44" i="19"/>
  <c r="I62" i="19" a="1"/>
  <c r="I62" i="19"/>
  <c r="Y23" i="19"/>
  <c r="H91" i="19"/>
  <c r="B38" i="19"/>
  <c r="G65" i="19"/>
  <c r="E41" i="19"/>
  <c r="H42" i="19"/>
  <c r="K43" i="19"/>
  <c r="E45" i="19"/>
  <c r="B51" i="19"/>
  <c r="B58" i="19"/>
  <c r="B84" i="19"/>
  <c r="I42" i="19"/>
  <c r="B35" i="19" a="1"/>
  <c r="B35" i="19"/>
  <c r="J42" i="19"/>
  <c r="B31" i="19"/>
  <c r="G58" i="19"/>
  <c r="E40" i="19"/>
  <c r="H41" i="19"/>
  <c r="K42" i="19"/>
  <c r="E44" i="19"/>
  <c r="H45" i="19"/>
  <c r="B52" i="19"/>
  <c r="B59" i="19"/>
  <c r="B85" i="19"/>
  <c r="Y24" i="19"/>
  <c r="I91" i="19"/>
  <c r="D35" i="19" a="1"/>
  <c r="D35" i="19"/>
  <c r="F40" i="19"/>
  <c r="I41" i="19"/>
  <c r="L42" i="19"/>
  <c r="F44" i="19"/>
  <c r="I45" i="19"/>
  <c r="C52" i="19"/>
  <c r="C59" i="19"/>
  <c r="M42" i="19"/>
  <c r="B36" i="19"/>
  <c r="G63" i="19"/>
  <c r="H40" i="19"/>
  <c r="H44" i="19"/>
  <c r="B32" i="19"/>
  <c r="G59" i="19"/>
  <c r="G62" i="19" a="1"/>
  <c r="G62" i="19"/>
  <c r="Y28" i="19" a="1"/>
  <c r="Y28" i="19"/>
  <c r="M91" i="19"/>
  <c r="B37" i="19"/>
  <c r="G64" i="19"/>
  <c r="E42" i="19"/>
  <c r="B50" i="19"/>
  <c r="F42" i="19"/>
  <c r="H62" i="19" a="1"/>
  <c r="H62" i="19"/>
  <c r="Y26" i="19" a="1"/>
  <c r="Y26" i="19"/>
  <c r="K91" i="19"/>
  <c r="Y25" i="19" a="1"/>
  <c r="Y25" i="19"/>
  <c r="J91" i="19"/>
  <c r="M43" i="18"/>
  <c r="M40" i="18"/>
  <c r="K44" i="18"/>
  <c r="D30" i="18"/>
  <c r="I57" i="18"/>
  <c r="J43" i="18"/>
  <c r="C30" i="18"/>
  <c r="H57" i="18"/>
  <c r="E44" i="18"/>
  <c r="E40" i="18"/>
  <c r="F40" i="18"/>
  <c r="K40" i="18"/>
  <c r="J42" i="18"/>
  <c r="L40" i="18"/>
  <c r="H44" i="18"/>
  <c r="I44" i="18"/>
  <c r="J44" i="18"/>
  <c r="Y15" i="18"/>
  <c r="Y19" i="18"/>
  <c r="D32" i="18"/>
  <c r="I59" i="18"/>
  <c r="H41" i="18"/>
  <c r="E45" i="18"/>
  <c r="C32" i="18"/>
  <c r="H59" i="18"/>
  <c r="I42" i="18"/>
  <c r="I41" i="18"/>
  <c r="B50" i="18"/>
  <c r="B57" i="18"/>
  <c r="D52" i="18"/>
  <c r="D59" i="18"/>
  <c r="Y23" i="18"/>
  <c r="H91" i="18"/>
  <c r="B33" i="18"/>
  <c r="G60" i="18"/>
  <c r="I45" i="18"/>
  <c r="C34" i="18"/>
  <c r="H61" i="18"/>
  <c r="E42" i="18"/>
  <c r="D34" i="18"/>
  <c r="I61" i="18"/>
  <c r="C52" i="18"/>
  <c r="C59" i="18"/>
  <c r="D36" i="18"/>
  <c r="I63" i="18"/>
  <c r="B37" i="18"/>
  <c r="G64" i="18"/>
  <c r="E43" i="18"/>
  <c r="C37" i="18"/>
  <c r="H64" i="18"/>
  <c r="H43" i="18"/>
  <c r="C33" i="18"/>
  <c r="H60" i="18"/>
  <c r="Y18" i="18"/>
  <c r="Y22" i="18"/>
  <c r="Y25" i="18"/>
  <c r="J91" i="18"/>
  <c r="I43" i="18"/>
  <c r="B52" i="18"/>
  <c r="B59" i="18"/>
  <c r="Y27" i="18"/>
  <c r="L91" i="18"/>
  <c r="D37" i="18"/>
  <c r="I64" i="18"/>
  <c r="I62" i="18" a="1"/>
  <c r="I62" i="18"/>
  <c r="C86" i="18"/>
  <c r="Y28" i="18" a="1"/>
  <c r="Y28" i="18"/>
  <c r="M91" i="18"/>
  <c r="C38" i="18"/>
  <c r="H65" i="18"/>
  <c r="F41" i="18"/>
  <c r="F43" i="18"/>
  <c r="L44" i="18"/>
  <c r="D86" i="18"/>
  <c r="Y16" i="18"/>
  <c r="Y20" i="18"/>
  <c r="B30" i="18"/>
  <c r="G57" i="18"/>
  <c r="B34" i="18"/>
  <c r="G61" i="18"/>
  <c r="D38" i="18"/>
  <c r="I65" i="18"/>
  <c r="G41" i="18"/>
  <c r="G43" i="18"/>
  <c r="M44" i="18"/>
  <c r="B36" i="18"/>
  <c r="G63" i="18"/>
  <c r="G40" i="18"/>
  <c r="B31" i="18"/>
  <c r="G58" i="18"/>
  <c r="B35" i="18" a="1"/>
  <c r="B35" i="18"/>
  <c r="J41" i="18"/>
  <c r="J45" i="18"/>
  <c r="C82" i="18"/>
  <c r="Y26" i="18"/>
  <c r="K91" i="18"/>
  <c r="C31" i="18"/>
  <c r="H58" i="18"/>
  <c r="C35" i="18" a="1"/>
  <c r="C35" i="18"/>
  <c r="H40" i="18"/>
  <c r="K41" i="18"/>
  <c r="K43" i="18"/>
  <c r="K45" i="18"/>
  <c r="D82" i="18"/>
  <c r="Y24" i="18"/>
  <c r="I91" i="18"/>
  <c r="D31" i="18"/>
  <c r="I58" i="18"/>
  <c r="D35" i="18" a="1"/>
  <c r="D35" i="18"/>
  <c r="I40" i="18"/>
  <c r="L41" i="18"/>
  <c r="F44" i="18"/>
  <c r="L45" i="18"/>
  <c r="B32" i="18"/>
  <c r="G59" i="18"/>
  <c r="C36" i="18"/>
  <c r="H63" i="18"/>
  <c r="J40" i="18"/>
  <c r="M41" i="18"/>
  <c r="G44" i="18"/>
  <c r="M45" i="18"/>
  <c r="Y17" i="18"/>
  <c r="Y21" i="18"/>
  <c r="E41" i="18"/>
  <c r="C51" i="18"/>
  <c r="C58" i="18"/>
  <c r="D33" i="18"/>
  <c r="I60" i="18"/>
  <c r="H62" i="18" a="1"/>
  <c r="H62" i="18"/>
  <c r="F42" i="18"/>
  <c r="C50" i="18"/>
  <c r="B84" i="18"/>
  <c r="G42" i="18"/>
  <c r="D50" i="18"/>
  <c r="D57" i="18"/>
  <c r="B38" i="18"/>
  <c r="G65" i="18"/>
  <c r="H42" i="18"/>
  <c r="B51" i="18"/>
  <c r="B58" i="18"/>
  <c r="L43" i="18"/>
  <c r="F45" i="18"/>
  <c r="B85" i="18"/>
  <c r="G45" i="18"/>
  <c r="D51" i="18"/>
  <c r="D58" i="18"/>
  <c r="K42" i="18"/>
  <c r="H45" i="18"/>
  <c r="L42" i="18"/>
  <c r="M42" i="18"/>
  <c r="G62" i="18" a="1"/>
  <c r="G62" i="18"/>
  <c r="D87" i="15"/>
  <c r="D86" i="15"/>
  <c r="C86" i="15"/>
  <c r="D85" i="15"/>
  <c r="C85" i="15"/>
  <c r="B85" i="15"/>
  <c r="D84" i="15"/>
  <c r="B84" i="15"/>
  <c r="D83" i="15"/>
  <c r="D82" i="15"/>
  <c r="C82" i="15"/>
  <c r="B82" i="15"/>
  <c r="C87" i="14"/>
  <c r="B87" i="14"/>
  <c r="D86" i="14"/>
  <c r="C86" i="14"/>
  <c r="B85" i="14"/>
  <c r="D84" i="14"/>
  <c r="C84" i="14"/>
  <c r="C82" i="14"/>
  <c r="B82" i="14"/>
  <c r="C87" i="13"/>
  <c r="B87" i="13"/>
  <c r="D85" i="13"/>
  <c r="B85" i="13"/>
  <c r="D84" i="13"/>
  <c r="C84" i="13"/>
  <c r="D83" i="13"/>
  <c r="D82" i="13"/>
  <c r="B82" i="13"/>
  <c r="E91" i="17"/>
  <c r="E99" i="5"/>
  <c r="D91" i="17"/>
  <c r="D99" i="5"/>
  <c r="C91" i="17"/>
  <c r="C99" i="5"/>
  <c r="B91" i="17"/>
  <c r="B99" i="5"/>
  <c r="D87" i="17"/>
  <c r="C87" i="17"/>
  <c r="B87" i="17"/>
  <c r="D86" i="17"/>
  <c r="C86" i="17"/>
  <c r="B86" i="17"/>
  <c r="D85" i="17"/>
  <c r="C85" i="17"/>
  <c r="B85" i="17"/>
  <c r="D84" i="17"/>
  <c r="C84" i="17"/>
  <c r="B84" i="17"/>
  <c r="D83" i="17"/>
  <c r="C83" i="17"/>
  <c r="B83" i="17"/>
  <c r="D82" i="17"/>
  <c r="C82" i="17"/>
  <c r="B82" i="17"/>
  <c r="B76" i="17"/>
  <c r="B75" i="17"/>
  <c r="C75" i="17" s="1"/>
  <c r="B74" i="17"/>
  <c r="C74" i="17" s="1"/>
  <c r="I62" i="17" a="1"/>
  <c r="I62" i="17"/>
  <c r="H62" i="17" a="1"/>
  <c r="H62" i="17"/>
  <c r="G62" i="17" a="1"/>
  <c r="G62" i="17"/>
  <c r="D52" i="17"/>
  <c r="C52" i="17"/>
  <c r="B52" i="17"/>
  <c r="D51" i="17"/>
  <c r="C51" i="17"/>
  <c r="B51" i="17"/>
  <c r="D50" i="17"/>
  <c r="C50" i="17"/>
  <c r="B50" i="17"/>
  <c r="M45" i="17"/>
  <c r="L45" i="17"/>
  <c r="K45" i="17"/>
  <c r="J45" i="17"/>
  <c r="I45" i="17"/>
  <c r="H45" i="17"/>
  <c r="G45" i="17"/>
  <c r="F45" i="17"/>
  <c r="E45" i="17"/>
  <c r="M44" i="17"/>
  <c r="L44" i="17"/>
  <c r="K44" i="17"/>
  <c r="J44" i="17"/>
  <c r="I44" i="17"/>
  <c r="H44" i="17"/>
  <c r="G44" i="17"/>
  <c r="F44" i="17"/>
  <c r="E44" i="17"/>
  <c r="M43" i="17"/>
  <c r="L43" i="17"/>
  <c r="K43" i="17"/>
  <c r="J43" i="17"/>
  <c r="I43" i="17"/>
  <c r="H43" i="17"/>
  <c r="G43" i="17"/>
  <c r="F43" i="17"/>
  <c r="E43" i="17"/>
  <c r="M42" i="17"/>
  <c r="L42" i="17"/>
  <c r="K42" i="17"/>
  <c r="J42" i="17"/>
  <c r="I42" i="17"/>
  <c r="H42" i="17"/>
  <c r="G42" i="17"/>
  <c r="F42" i="17"/>
  <c r="E42" i="17"/>
  <c r="M41" i="17"/>
  <c r="L41" i="17"/>
  <c r="K41" i="17"/>
  <c r="J41" i="17"/>
  <c r="I41" i="17"/>
  <c r="H41" i="17"/>
  <c r="G41" i="17"/>
  <c r="F41" i="17"/>
  <c r="E41" i="17"/>
  <c r="M40" i="17"/>
  <c r="L40" i="17"/>
  <c r="K40" i="17"/>
  <c r="J40" i="17"/>
  <c r="I40" i="17"/>
  <c r="H40" i="17"/>
  <c r="G40" i="17"/>
  <c r="F40" i="17"/>
  <c r="E40" i="17"/>
  <c r="D38" i="17"/>
  <c r="C38" i="17"/>
  <c r="B38" i="17"/>
  <c r="D37" i="17"/>
  <c r="C37" i="17"/>
  <c r="B37" i="17"/>
  <c r="D36" i="17"/>
  <c r="C36" i="17"/>
  <c r="B36" i="17"/>
  <c r="D35" i="17" a="1"/>
  <c r="D35" i="17"/>
  <c r="C35" i="17" a="1"/>
  <c r="C35" i="17"/>
  <c r="B35" i="17" a="1"/>
  <c r="B35" i="17"/>
  <c r="D34" i="17"/>
  <c r="C34" i="17"/>
  <c r="B34" i="17"/>
  <c r="D33" i="17"/>
  <c r="C33" i="17"/>
  <c r="B33" i="17"/>
  <c r="D32" i="17"/>
  <c r="C32" i="17"/>
  <c r="B32" i="17"/>
  <c r="D31" i="17"/>
  <c r="C31" i="17"/>
  <c r="B31" i="17"/>
  <c r="D30" i="17"/>
  <c r="C30" i="17"/>
  <c r="B30" i="17"/>
  <c r="G57" i="17"/>
  <c r="Y28" i="17" a="1"/>
  <c r="Y28" i="17"/>
  <c r="M91" i="17"/>
  <c r="Y27" i="17" a="1"/>
  <c r="Y27" i="17"/>
  <c r="L91" i="17"/>
  <c r="D25" i="17"/>
  <c r="C25" i="17"/>
  <c r="B25" i="17"/>
  <c r="Y24" i="17" a="1"/>
  <c r="Y24" i="17"/>
  <c r="I91" i="17"/>
  <c r="D24" i="17"/>
  <c r="C24" i="17"/>
  <c r="B24" i="17"/>
  <c r="Y23" i="17" a="1"/>
  <c r="Y23" i="17"/>
  <c r="H91" i="17"/>
  <c r="D23" i="17"/>
  <c r="C23" i="17"/>
  <c r="B23" i="17"/>
  <c r="Y18" i="17" a="1"/>
  <c r="Y18" i="17"/>
  <c r="M18" i="17"/>
  <c r="L18" i="17"/>
  <c r="K18" i="17"/>
  <c r="J18" i="17"/>
  <c r="I18" i="17"/>
  <c r="H18" i="17"/>
  <c r="G18" i="17"/>
  <c r="F18" i="17"/>
  <c r="E18" i="17"/>
  <c r="Y17" i="17" a="1"/>
  <c r="Y17" i="17"/>
  <c r="Y21" i="17"/>
  <c r="M17" i="17"/>
  <c r="L17" i="17"/>
  <c r="K17" i="17"/>
  <c r="J17" i="17"/>
  <c r="I17" i="17"/>
  <c r="H17" i="17"/>
  <c r="G17" i="17"/>
  <c r="F17" i="17"/>
  <c r="E17" i="17"/>
  <c r="Y16" i="17" a="1"/>
  <c r="Y16" i="17"/>
  <c r="M16" i="17"/>
  <c r="L16" i="17"/>
  <c r="K16" i="17"/>
  <c r="J16" i="17"/>
  <c r="I16" i="17"/>
  <c r="H16" i="17"/>
  <c r="G16" i="17"/>
  <c r="F16" i="17"/>
  <c r="E16" i="17"/>
  <c r="Y15" i="17" a="1"/>
  <c r="Y15" i="17"/>
  <c r="M15" i="17"/>
  <c r="L15" i="17"/>
  <c r="K15" i="17"/>
  <c r="J15" i="17"/>
  <c r="I15" i="17"/>
  <c r="H15" i="17"/>
  <c r="G15" i="17"/>
  <c r="F15" i="17"/>
  <c r="E15" i="17"/>
  <c r="Y14" i="17"/>
  <c r="Y25" i="17" a="1"/>
  <c r="Y25" i="17"/>
  <c r="J91" i="17"/>
  <c r="M14" i="17"/>
  <c r="L14" i="17"/>
  <c r="K14" i="17"/>
  <c r="J14" i="17"/>
  <c r="I14" i="17"/>
  <c r="H14" i="17"/>
  <c r="G14" i="17"/>
  <c r="F14" i="17"/>
  <c r="E14" i="17"/>
  <c r="M13" i="17"/>
  <c r="L13" i="17"/>
  <c r="K13" i="17"/>
  <c r="J13" i="17"/>
  <c r="I13" i="17"/>
  <c r="H13" i="17"/>
  <c r="G13" i="17"/>
  <c r="F13" i="17"/>
  <c r="E13" i="17"/>
  <c r="D11" i="17"/>
  <c r="C11" i="17"/>
  <c r="B11" i="17"/>
  <c r="D10" i="17"/>
  <c r="C10" i="17"/>
  <c r="B10" i="17"/>
  <c r="D9" i="17"/>
  <c r="C9" i="17"/>
  <c r="B9" i="17"/>
  <c r="D8" i="17"/>
  <c r="C8" i="17"/>
  <c r="B8" i="17"/>
  <c r="D7" i="17"/>
  <c r="C7" i="17"/>
  <c r="B7" i="17"/>
  <c r="D6" i="17"/>
  <c r="C6" i="17"/>
  <c r="B6" i="17"/>
  <c r="D5" i="17"/>
  <c r="C5" i="17"/>
  <c r="B5" i="17"/>
  <c r="D4" i="17"/>
  <c r="C4" i="17"/>
  <c r="B4" i="17"/>
  <c r="D3" i="17"/>
  <c r="C3" i="17"/>
  <c r="B3" i="17"/>
  <c r="E91" i="16"/>
  <c r="E98" i="5"/>
  <c r="D91" i="16"/>
  <c r="D98" i="5"/>
  <c r="C91" i="16"/>
  <c r="C98" i="5"/>
  <c r="B91" i="16"/>
  <c r="B98" i="5"/>
  <c r="D87" i="16"/>
  <c r="C87" i="16"/>
  <c r="B87" i="16"/>
  <c r="D86" i="16"/>
  <c r="C86" i="16"/>
  <c r="B86" i="16"/>
  <c r="D85" i="16"/>
  <c r="C85" i="16"/>
  <c r="B85" i="16"/>
  <c r="D84" i="16"/>
  <c r="C84" i="16"/>
  <c r="B84" i="16"/>
  <c r="D83" i="16"/>
  <c r="C83" i="16"/>
  <c r="B83" i="16"/>
  <c r="D82" i="16"/>
  <c r="C82" i="16"/>
  <c r="B82" i="16"/>
  <c r="B76" i="16"/>
  <c r="B75" i="16"/>
  <c r="B74" i="16"/>
  <c r="C74" i="16" s="1"/>
  <c r="I62" i="16" a="1"/>
  <c r="I62" i="16"/>
  <c r="H62" i="16" a="1"/>
  <c r="H62" i="16"/>
  <c r="G62" i="16" a="1"/>
  <c r="G62" i="16"/>
  <c r="D52" i="16"/>
  <c r="C52" i="16"/>
  <c r="B52" i="16"/>
  <c r="D51" i="16"/>
  <c r="C51" i="16"/>
  <c r="B51" i="16"/>
  <c r="D50" i="16"/>
  <c r="C50" i="16"/>
  <c r="B50" i="16"/>
  <c r="M45" i="16"/>
  <c r="L45" i="16"/>
  <c r="K45" i="16"/>
  <c r="J45" i="16"/>
  <c r="I45" i="16"/>
  <c r="H45" i="16"/>
  <c r="G45" i="16"/>
  <c r="F45" i="16"/>
  <c r="E45" i="16"/>
  <c r="M44" i="16"/>
  <c r="L44" i="16"/>
  <c r="K44" i="16"/>
  <c r="J44" i="16"/>
  <c r="I44" i="16"/>
  <c r="H44" i="16"/>
  <c r="G44" i="16"/>
  <c r="F44" i="16"/>
  <c r="E44" i="16"/>
  <c r="M43" i="16"/>
  <c r="L43" i="16"/>
  <c r="K43" i="16"/>
  <c r="J43" i="16"/>
  <c r="I43" i="16"/>
  <c r="H43" i="16"/>
  <c r="G43" i="16"/>
  <c r="F43" i="16"/>
  <c r="E43" i="16"/>
  <c r="M42" i="16"/>
  <c r="L42" i="16"/>
  <c r="K42" i="16"/>
  <c r="J42" i="16"/>
  <c r="I42" i="16"/>
  <c r="H42" i="16"/>
  <c r="G42" i="16"/>
  <c r="F42" i="16"/>
  <c r="E42" i="16"/>
  <c r="M41" i="16"/>
  <c r="L41" i="16"/>
  <c r="K41" i="16"/>
  <c r="J41" i="16"/>
  <c r="I41" i="16"/>
  <c r="H41" i="16"/>
  <c r="G41" i="16"/>
  <c r="F41" i="16"/>
  <c r="E41" i="16"/>
  <c r="M40" i="16"/>
  <c r="L40" i="16"/>
  <c r="K40" i="16"/>
  <c r="J40" i="16"/>
  <c r="I40" i="16"/>
  <c r="H40" i="16"/>
  <c r="G40" i="16"/>
  <c r="F40" i="16"/>
  <c r="E40" i="16"/>
  <c r="D38" i="16"/>
  <c r="C38" i="16"/>
  <c r="B38" i="16"/>
  <c r="D37" i="16"/>
  <c r="C37" i="16"/>
  <c r="B37" i="16"/>
  <c r="D36" i="16"/>
  <c r="C36" i="16"/>
  <c r="B36" i="16"/>
  <c r="D35" i="16" a="1"/>
  <c r="D35" i="16"/>
  <c r="C35" i="16" a="1"/>
  <c r="C35" i="16"/>
  <c r="B35" i="16" a="1"/>
  <c r="B35" i="16"/>
  <c r="D34" i="16"/>
  <c r="C34" i="16"/>
  <c r="B34" i="16"/>
  <c r="D33" i="16"/>
  <c r="C33" i="16"/>
  <c r="B33" i="16"/>
  <c r="D32" i="16"/>
  <c r="C32" i="16"/>
  <c r="B32" i="16"/>
  <c r="D31" i="16"/>
  <c r="C31" i="16"/>
  <c r="B31" i="16"/>
  <c r="D30" i="16"/>
  <c r="C30" i="16"/>
  <c r="B30" i="16"/>
  <c r="G57" i="16"/>
  <c r="Y28" i="16" a="1"/>
  <c r="Y28" i="16"/>
  <c r="M91" i="16"/>
  <c r="Y27" i="16" a="1"/>
  <c r="Y27" i="16"/>
  <c r="L91" i="16"/>
  <c r="D25" i="16"/>
  <c r="C25" i="16"/>
  <c r="B25" i="16"/>
  <c r="Y24" i="16" a="1"/>
  <c r="Y24" i="16"/>
  <c r="I91" i="16"/>
  <c r="D24" i="16"/>
  <c r="C24" i="16"/>
  <c r="B24" i="16"/>
  <c r="Y23" i="16" a="1"/>
  <c r="Y23" i="16"/>
  <c r="H91" i="16"/>
  <c r="D23" i="16"/>
  <c r="C23" i="16"/>
  <c r="B23" i="16"/>
  <c r="Y18" i="16" a="1"/>
  <c r="Y18" i="16"/>
  <c r="M18" i="16"/>
  <c r="L18" i="16"/>
  <c r="K18" i="16"/>
  <c r="J18" i="16"/>
  <c r="I18" i="16"/>
  <c r="H18" i="16"/>
  <c r="G18" i="16"/>
  <c r="F18" i="16"/>
  <c r="E18" i="16"/>
  <c r="Y17" i="16" a="1"/>
  <c r="Y17" i="16"/>
  <c r="M17" i="16"/>
  <c r="L17" i="16"/>
  <c r="K17" i="16"/>
  <c r="J17" i="16"/>
  <c r="I17" i="16"/>
  <c r="H17" i="16"/>
  <c r="G17" i="16"/>
  <c r="F17" i="16"/>
  <c r="E17" i="16"/>
  <c r="Y16" i="16" a="1"/>
  <c r="Y16" i="16"/>
  <c r="M16" i="16"/>
  <c r="L16" i="16"/>
  <c r="K16" i="16"/>
  <c r="J16" i="16"/>
  <c r="I16" i="16"/>
  <c r="H16" i="16"/>
  <c r="G16" i="16"/>
  <c r="F16" i="16"/>
  <c r="E16" i="16"/>
  <c r="Y15" i="16" a="1"/>
  <c r="Y15" i="16"/>
  <c r="M15" i="16"/>
  <c r="L15" i="16"/>
  <c r="K15" i="16"/>
  <c r="J15" i="16"/>
  <c r="I15" i="16"/>
  <c r="H15" i="16"/>
  <c r="G15" i="16"/>
  <c r="F15" i="16"/>
  <c r="E15" i="16"/>
  <c r="Y14" i="16"/>
  <c r="Y25" i="16" a="1"/>
  <c r="Y25" i="16"/>
  <c r="J91" i="16"/>
  <c r="M14" i="16"/>
  <c r="L14" i="16"/>
  <c r="K14" i="16"/>
  <c r="J14" i="16"/>
  <c r="I14" i="16"/>
  <c r="H14" i="16"/>
  <c r="G14" i="16"/>
  <c r="F14" i="16"/>
  <c r="E14" i="16"/>
  <c r="M13" i="16"/>
  <c r="L13" i="16"/>
  <c r="K13" i="16"/>
  <c r="J13" i="16"/>
  <c r="I13" i="16"/>
  <c r="H13" i="16"/>
  <c r="G13" i="16"/>
  <c r="F13" i="16"/>
  <c r="E13" i="16"/>
  <c r="D11" i="16"/>
  <c r="C11" i="16"/>
  <c r="B11" i="16"/>
  <c r="D10" i="16"/>
  <c r="C10" i="16"/>
  <c r="B10" i="16"/>
  <c r="D9" i="16"/>
  <c r="C9" i="16"/>
  <c r="B9" i="16"/>
  <c r="D8" i="16"/>
  <c r="C8" i="16"/>
  <c r="B8" i="16"/>
  <c r="D7" i="16"/>
  <c r="C7" i="16"/>
  <c r="B7" i="16"/>
  <c r="D6" i="16"/>
  <c r="C6" i="16"/>
  <c r="B6" i="16"/>
  <c r="D5" i="16"/>
  <c r="C5" i="16"/>
  <c r="B5" i="16"/>
  <c r="D4" i="16"/>
  <c r="C4" i="16"/>
  <c r="B4" i="16"/>
  <c r="D3" i="16"/>
  <c r="C3" i="16"/>
  <c r="B3" i="16"/>
  <c r="E91" i="15"/>
  <c r="E97" i="5"/>
  <c r="D91" i="15"/>
  <c r="D97" i="5"/>
  <c r="C91" i="15"/>
  <c r="C97" i="5"/>
  <c r="B91" i="15"/>
  <c r="B97" i="5"/>
  <c r="B87" i="15"/>
  <c r="C84" i="15"/>
  <c r="B76" i="15"/>
  <c r="B75" i="15"/>
  <c r="C75" i="15" s="1"/>
  <c r="B74" i="15"/>
  <c r="C74" i="15" s="1"/>
  <c r="D25" i="15"/>
  <c r="C25" i="15"/>
  <c r="B25" i="15"/>
  <c r="D24" i="15"/>
  <c r="C24" i="15"/>
  <c r="B24" i="15"/>
  <c r="D23" i="15"/>
  <c r="C23" i="15"/>
  <c r="B23" i="15"/>
  <c r="M18" i="15"/>
  <c r="L18" i="15"/>
  <c r="K18" i="15"/>
  <c r="J18" i="15"/>
  <c r="I18" i="15"/>
  <c r="H18" i="15"/>
  <c r="G18" i="15"/>
  <c r="F18" i="15"/>
  <c r="E18" i="15"/>
  <c r="M17" i="15"/>
  <c r="L17" i="15"/>
  <c r="K17" i="15"/>
  <c r="J17" i="15"/>
  <c r="I17" i="15"/>
  <c r="H17" i="15"/>
  <c r="G17" i="15"/>
  <c r="F17" i="15"/>
  <c r="E17" i="15"/>
  <c r="M16" i="15"/>
  <c r="L16" i="15"/>
  <c r="K16" i="15"/>
  <c r="J16" i="15"/>
  <c r="I16" i="15"/>
  <c r="H16" i="15"/>
  <c r="G16" i="15"/>
  <c r="F16" i="15"/>
  <c r="E16" i="15"/>
  <c r="M15" i="15"/>
  <c r="L15" i="15"/>
  <c r="K15" i="15"/>
  <c r="J15" i="15"/>
  <c r="I15" i="15"/>
  <c r="H15" i="15"/>
  <c r="G15" i="15"/>
  <c r="F15" i="15"/>
  <c r="E15" i="15"/>
  <c r="Y14" i="15"/>
  <c r="M14" i="15"/>
  <c r="L14" i="15"/>
  <c r="K14" i="15"/>
  <c r="J14" i="15"/>
  <c r="I14" i="15"/>
  <c r="H14" i="15"/>
  <c r="G14" i="15"/>
  <c r="F14" i="15"/>
  <c r="E14" i="15"/>
  <c r="M13" i="15"/>
  <c r="L13" i="15"/>
  <c r="K13" i="15"/>
  <c r="J13" i="15"/>
  <c r="I13" i="15"/>
  <c r="H13" i="15"/>
  <c r="G13" i="15"/>
  <c r="F13" i="15"/>
  <c r="E13" i="15"/>
  <c r="D11" i="15"/>
  <c r="C11" i="15"/>
  <c r="B11" i="15"/>
  <c r="D10" i="15"/>
  <c r="C10" i="15"/>
  <c r="B10" i="15"/>
  <c r="D9" i="15"/>
  <c r="C9" i="15"/>
  <c r="B9" i="15"/>
  <c r="D8" i="15"/>
  <c r="C8" i="15"/>
  <c r="B8" i="15"/>
  <c r="D7" i="15"/>
  <c r="C7" i="15"/>
  <c r="B7" i="15"/>
  <c r="D6" i="15"/>
  <c r="C6" i="15"/>
  <c r="B6" i="15"/>
  <c r="D5" i="15"/>
  <c r="C5" i="15"/>
  <c r="B5" i="15"/>
  <c r="D4" i="15"/>
  <c r="C4" i="15"/>
  <c r="B4" i="15"/>
  <c r="D3" i="15"/>
  <c r="C3" i="15"/>
  <c r="B3" i="15"/>
  <c r="E91" i="14"/>
  <c r="E96" i="5"/>
  <c r="D91" i="14"/>
  <c r="D96" i="5"/>
  <c r="C91" i="14"/>
  <c r="C96" i="5"/>
  <c r="B91" i="14"/>
  <c r="B96" i="5"/>
  <c r="B76" i="14"/>
  <c r="B75" i="14"/>
  <c r="C75" i="14" s="1"/>
  <c r="B74" i="14"/>
  <c r="C74" i="14" s="1"/>
  <c r="D25" i="14"/>
  <c r="C25" i="14"/>
  <c r="B25" i="14"/>
  <c r="D24" i="14"/>
  <c r="C24" i="14"/>
  <c r="B24" i="14"/>
  <c r="D23" i="14"/>
  <c r="C23" i="14"/>
  <c r="B23" i="14"/>
  <c r="M18" i="14"/>
  <c r="L18" i="14"/>
  <c r="K18" i="14"/>
  <c r="J18" i="14"/>
  <c r="I18" i="14"/>
  <c r="H18" i="14"/>
  <c r="G18" i="14"/>
  <c r="F18" i="14"/>
  <c r="E18" i="14"/>
  <c r="M17" i="14"/>
  <c r="L17" i="14"/>
  <c r="K17" i="14"/>
  <c r="J17" i="14"/>
  <c r="I17" i="14"/>
  <c r="H17" i="14"/>
  <c r="G17" i="14"/>
  <c r="F17" i="14"/>
  <c r="E17" i="14"/>
  <c r="M16" i="14"/>
  <c r="L16" i="14"/>
  <c r="K16" i="14"/>
  <c r="J16" i="14"/>
  <c r="I16" i="14"/>
  <c r="H16" i="14"/>
  <c r="G16" i="14"/>
  <c r="F16" i="14"/>
  <c r="E16" i="14"/>
  <c r="M15" i="14"/>
  <c r="L15" i="14"/>
  <c r="K15" i="14"/>
  <c r="J15" i="14"/>
  <c r="I15" i="14"/>
  <c r="H15" i="14"/>
  <c r="G15" i="14"/>
  <c r="F15" i="14"/>
  <c r="E15" i="14"/>
  <c r="Y14" i="14"/>
  <c r="M14" i="14"/>
  <c r="L14" i="14"/>
  <c r="K14" i="14"/>
  <c r="J14" i="14"/>
  <c r="I14" i="14"/>
  <c r="H14" i="14"/>
  <c r="G14" i="14"/>
  <c r="F14" i="14"/>
  <c r="E14" i="14"/>
  <c r="M13" i="14"/>
  <c r="L13" i="14"/>
  <c r="K13" i="14"/>
  <c r="J13" i="14"/>
  <c r="I13" i="14"/>
  <c r="H13" i="14"/>
  <c r="G13" i="14"/>
  <c r="F13" i="14"/>
  <c r="E13" i="14"/>
  <c r="D11" i="14"/>
  <c r="C11" i="14"/>
  <c r="B11" i="14"/>
  <c r="D10" i="14"/>
  <c r="C10" i="14"/>
  <c r="B10" i="14"/>
  <c r="D9" i="14"/>
  <c r="C9" i="14"/>
  <c r="B9" i="14"/>
  <c r="D8" i="14"/>
  <c r="C8" i="14"/>
  <c r="B8" i="14"/>
  <c r="D7" i="14"/>
  <c r="C7" i="14"/>
  <c r="B7" i="14"/>
  <c r="D6" i="14"/>
  <c r="C6" i="14"/>
  <c r="B6" i="14"/>
  <c r="D5" i="14"/>
  <c r="C5" i="14"/>
  <c r="B5" i="14"/>
  <c r="D4" i="14"/>
  <c r="C4" i="14"/>
  <c r="B4" i="14"/>
  <c r="D3" i="14"/>
  <c r="C3" i="14"/>
  <c r="B3" i="14"/>
  <c r="E91" i="13"/>
  <c r="E95" i="5"/>
  <c r="D91" i="13"/>
  <c r="D95" i="5"/>
  <c r="C91" i="13"/>
  <c r="C95" i="5"/>
  <c r="B91" i="13"/>
  <c r="B95" i="5"/>
  <c r="B76" i="13"/>
  <c r="B75" i="13"/>
  <c r="B74" i="13"/>
  <c r="C74" i="13" s="1"/>
  <c r="D25" i="13"/>
  <c r="C25" i="13"/>
  <c r="B25" i="13"/>
  <c r="D24" i="13"/>
  <c r="C24" i="13"/>
  <c r="B24" i="13"/>
  <c r="D23" i="13"/>
  <c r="C23" i="13"/>
  <c r="B23" i="13"/>
  <c r="M18" i="13"/>
  <c r="L18" i="13"/>
  <c r="K18" i="13"/>
  <c r="J18" i="13"/>
  <c r="I18" i="13"/>
  <c r="H18" i="13"/>
  <c r="G18" i="13"/>
  <c r="F18" i="13"/>
  <c r="E18" i="13"/>
  <c r="M17" i="13"/>
  <c r="L17" i="13"/>
  <c r="K17" i="13"/>
  <c r="J17" i="13"/>
  <c r="I17" i="13"/>
  <c r="H17" i="13"/>
  <c r="G17" i="13"/>
  <c r="F17" i="13"/>
  <c r="E17" i="13"/>
  <c r="M16" i="13"/>
  <c r="L16" i="13"/>
  <c r="K16" i="13"/>
  <c r="J16" i="13"/>
  <c r="I16" i="13"/>
  <c r="H16" i="13"/>
  <c r="G16" i="13"/>
  <c r="F16" i="13"/>
  <c r="E16" i="13"/>
  <c r="M15" i="13"/>
  <c r="L15" i="13"/>
  <c r="K15" i="13"/>
  <c r="J15" i="13"/>
  <c r="I15" i="13"/>
  <c r="H15" i="13"/>
  <c r="G15" i="13"/>
  <c r="F15" i="13"/>
  <c r="E15" i="13"/>
  <c r="Y14" i="13"/>
  <c r="M14" i="13"/>
  <c r="L14" i="13"/>
  <c r="K14" i="13"/>
  <c r="J14" i="13"/>
  <c r="I14" i="13"/>
  <c r="H14" i="13"/>
  <c r="G14" i="13"/>
  <c r="F14" i="13"/>
  <c r="E14" i="13"/>
  <c r="M13" i="13"/>
  <c r="L13" i="13"/>
  <c r="K13" i="13"/>
  <c r="J13" i="13"/>
  <c r="I13" i="13"/>
  <c r="H13" i="13"/>
  <c r="G13" i="13"/>
  <c r="F13" i="13"/>
  <c r="E13" i="13"/>
  <c r="D11" i="13"/>
  <c r="C11" i="13"/>
  <c r="B11" i="13"/>
  <c r="D10" i="13"/>
  <c r="C10" i="13"/>
  <c r="B10" i="13"/>
  <c r="D9" i="13"/>
  <c r="C9" i="13"/>
  <c r="B9" i="13"/>
  <c r="D8" i="13"/>
  <c r="C8" i="13"/>
  <c r="B8" i="13"/>
  <c r="D7" i="13"/>
  <c r="C7" i="13"/>
  <c r="B7" i="13"/>
  <c r="D6" i="13"/>
  <c r="C6" i="13"/>
  <c r="B6" i="13"/>
  <c r="D5" i="13"/>
  <c r="C5" i="13"/>
  <c r="B5" i="13"/>
  <c r="D4" i="13"/>
  <c r="C4" i="13"/>
  <c r="B4" i="13"/>
  <c r="D3" i="13"/>
  <c r="C3" i="13"/>
  <c r="B3" i="13"/>
  <c r="B87" i="12"/>
  <c r="D86" i="12"/>
  <c r="C85" i="12"/>
  <c r="D84" i="12"/>
  <c r="C84" i="12"/>
  <c r="K42" i="12"/>
  <c r="C82" i="12"/>
  <c r="B82" i="12"/>
  <c r="E91" i="12"/>
  <c r="E94" i="5"/>
  <c r="D91" i="12"/>
  <c r="D94" i="5"/>
  <c r="C91" i="12"/>
  <c r="C94" i="5"/>
  <c r="B91" i="12"/>
  <c r="B94" i="5"/>
  <c r="C87" i="12"/>
  <c r="B85" i="12"/>
  <c r="B76" i="12"/>
  <c r="B75" i="12"/>
  <c r="C75" i="12" s="1"/>
  <c r="B74" i="12"/>
  <c r="D25" i="12"/>
  <c r="C25" i="12"/>
  <c r="B25" i="12"/>
  <c r="D24" i="12"/>
  <c r="C24" i="12"/>
  <c r="B24" i="12"/>
  <c r="D23" i="12"/>
  <c r="C23" i="12"/>
  <c r="B23" i="12"/>
  <c r="M18" i="12"/>
  <c r="L18" i="12"/>
  <c r="K18" i="12"/>
  <c r="J18" i="12"/>
  <c r="I18" i="12"/>
  <c r="H18" i="12"/>
  <c r="G18" i="12"/>
  <c r="F18" i="12"/>
  <c r="E18" i="12"/>
  <c r="M17" i="12"/>
  <c r="L17" i="12"/>
  <c r="K17" i="12"/>
  <c r="J17" i="12"/>
  <c r="I17" i="12"/>
  <c r="H17" i="12"/>
  <c r="G17" i="12"/>
  <c r="F17" i="12"/>
  <c r="E17" i="12"/>
  <c r="M16" i="12"/>
  <c r="L16" i="12"/>
  <c r="K16" i="12"/>
  <c r="J16" i="12"/>
  <c r="I16" i="12"/>
  <c r="H16" i="12"/>
  <c r="G16" i="12"/>
  <c r="F16" i="12"/>
  <c r="E16" i="12"/>
  <c r="M15" i="12"/>
  <c r="L15" i="12"/>
  <c r="K15" i="12"/>
  <c r="J15" i="12"/>
  <c r="I15" i="12"/>
  <c r="H15" i="12"/>
  <c r="G15" i="12"/>
  <c r="F15" i="12"/>
  <c r="E15" i="12"/>
  <c r="Y14" i="12"/>
  <c r="M14" i="12"/>
  <c r="L14" i="12"/>
  <c r="K14" i="12"/>
  <c r="J14" i="12"/>
  <c r="I14" i="12"/>
  <c r="H14" i="12"/>
  <c r="G14" i="12"/>
  <c r="F14" i="12"/>
  <c r="E14" i="12"/>
  <c r="M13" i="12"/>
  <c r="L13" i="12"/>
  <c r="K13" i="12"/>
  <c r="J13" i="12"/>
  <c r="I13" i="12"/>
  <c r="H13" i="12"/>
  <c r="G13" i="12"/>
  <c r="F13" i="12"/>
  <c r="E13" i="12"/>
  <c r="D11" i="12"/>
  <c r="C11" i="12"/>
  <c r="B11" i="12"/>
  <c r="D10" i="12"/>
  <c r="C10" i="12"/>
  <c r="B10" i="12"/>
  <c r="D9" i="12"/>
  <c r="C9" i="12"/>
  <c r="B9" i="12"/>
  <c r="D8" i="12"/>
  <c r="C8" i="12"/>
  <c r="B8" i="12"/>
  <c r="D7" i="12"/>
  <c r="C7" i="12"/>
  <c r="B7" i="12"/>
  <c r="D6" i="12"/>
  <c r="C6" i="12"/>
  <c r="B6" i="12"/>
  <c r="D5" i="12"/>
  <c r="C5" i="12"/>
  <c r="B5" i="12"/>
  <c r="D4" i="12"/>
  <c r="C4" i="12"/>
  <c r="B4" i="12"/>
  <c r="D3" i="12"/>
  <c r="C3" i="12"/>
  <c r="B3" i="12"/>
  <c r="D87" i="11"/>
  <c r="B87" i="11"/>
  <c r="C86" i="11"/>
  <c r="D85" i="11"/>
  <c r="B85" i="11"/>
  <c r="D84" i="11"/>
  <c r="C84" i="11"/>
  <c r="C82" i="11"/>
  <c r="B82" i="11"/>
  <c r="E91" i="11"/>
  <c r="E93" i="5"/>
  <c r="D91" i="11"/>
  <c r="D93" i="5"/>
  <c r="C91" i="11"/>
  <c r="C93" i="5"/>
  <c r="B91" i="11"/>
  <c r="B93" i="5"/>
  <c r="C87" i="11"/>
  <c r="B76" i="11"/>
  <c r="B75" i="11"/>
  <c r="C75" i="11" s="1"/>
  <c r="B74" i="11"/>
  <c r="C74" i="11" s="1"/>
  <c r="D25" i="11"/>
  <c r="C25" i="11"/>
  <c r="B25" i="11"/>
  <c r="D24" i="11"/>
  <c r="C24" i="11"/>
  <c r="B24" i="11"/>
  <c r="D23" i="11"/>
  <c r="C23" i="11"/>
  <c r="B23" i="11"/>
  <c r="M18" i="11"/>
  <c r="L18" i="11"/>
  <c r="K18" i="11"/>
  <c r="J18" i="11"/>
  <c r="I18" i="11"/>
  <c r="H18" i="11"/>
  <c r="G18" i="11"/>
  <c r="F18" i="11"/>
  <c r="E18" i="11"/>
  <c r="M17" i="11"/>
  <c r="L17" i="11"/>
  <c r="K17" i="11"/>
  <c r="J17" i="11"/>
  <c r="I17" i="11"/>
  <c r="H17" i="11"/>
  <c r="G17" i="11"/>
  <c r="F17" i="11"/>
  <c r="E17" i="11"/>
  <c r="M16" i="11"/>
  <c r="L16" i="11"/>
  <c r="K16" i="11"/>
  <c r="J16" i="11"/>
  <c r="I16" i="11"/>
  <c r="H16" i="11"/>
  <c r="G16" i="11"/>
  <c r="F16" i="11"/>
  <c r="E16" i="11"/>
  <c r="M15" i="11"/>
  <c r="L15" i="11"/>
  <c r="K15" i="11"/>
  <c r="J15" i="11"/>
  <c r="I15" i="11"/>
  <c r="H15" i="11"/>
  <c r="G15" i="11"/>
  <c r="F15" i="11"/>
  <c r="E15" i="11"/>
  <c r="Y14" i="11"/>
  <c r="M14" i="11"/>
  <c r="L14" i="11"/>
  <c r="K14" i="11"/>
  <c r="J14" i="11"/>
  <c r="I14" i="11"/>
  <c r="H14" i="11"/>
  <c r="G14" i="11"/>
  <c r="F14" i="11"/>
  <c r="E14" i="11"/>
  <c r="M13" i="11"/>
  <c r="L13" i="11"/>
  <c r="K13" i="11"/>
  <c r="J13" i="11"/>
  <c r="I13" i="11"/>
  <c r="H13" i="11"/>
  <c r="G13" i="11"/>
  <c r="F13" i="11"/>
  <c r="E13" i="11"/>
  <c r="D11" i="11"/>
  <c r="C11" i="11"/>
  <c r="B11" i="11"/>
  <c r="D10" i="11"/>
  <c r="C10" i="11"/>
  <c r="B10" i="11"/>
  <c r="D9" i="11"/>
  <c r="C9" i="11"/>
  <c r="B9" i="11"/>
  <c r="D8" i="11"/>
  <c r="C8" i="11"/>
  <c r="B8" i="11"/>
  <c r="D7" i="11"/>
  <c r="C7" i="11"/>
  <c r="B7" i="11"/>
  <c r="D6" i="11"/>
  <c r="C6" i="11"/>
  <c r="B6" i="11"/>
  <c r="D5" i="11"/>
  <c r="C5" i="11"/>
  <c r="B5" i="11"/>
  <c r="D4" i="11"/>
  <c r="C4" i="11"/>
  <c r="B4" i="11"/>
  <c r="D3" i="11"/>
  <c r="C3" i="11"/>
  <c r="B3" i="11"/>
  <c r="D87" i="10"/>
  <c r="C87" i="10"/>
  <c r="B87" i="10"/>
  <c r="D86" i="10"/>
  <c r="M44" i="10"/>
  <c r="C85" i="10"/>
  <c r="C84" i="10"/>
  <c r="L42" i="10"/>
  <c r="C82" i="10"/>
  <c r="B82" i="10"/>
  <c r="E91" i="10"/>
  <c r="E92" i="5"/>
  <c r="D91" i="10"/>
  <c r="D92" i="5"/>
  <c r="C91" i="10"/>
  <c r="C92" i="5"/>
  <c r="B91" i="10"/>
  <c r="B85" i="10"/>
  <c r="D84" i="10"/>
  <c r="B76" i="10"/>
  <c r="B75" i="10"/>
  <c r="B74" i="10"/>
  <c r="C74" i="10" s="1"/>
  <c r="D25" i="10"/>
  <c r="C25" i="10"/>
  <c r="B25" i="10"/>
  <c r="D24" i="10"/>
  <c r="C24" i="10"/>
  <c r="B24" i="10"/>
  <c r="D23" i="10"/>
  <c r="C23" i="10"/>
  <c r="B23" i="10"/>
  <c r="M18" i="10"/>
  <c r="L18" i="10"/>
  <c r="K18" i="10"/>
  <c r="J18" i="10"/>
  <c r="I18" i="10"/>
  <c r="H18" i="10"/>
  <c r="G18" i="10"/>
  <c r="F18" i="10"/>
  <c r="E18" i="10"/>
  <c r="M17" i="10"/>
  <c r="L17" i="10"/>
  <c r="K17" i="10"/>
  <c r="J17" i="10"/>
  <c r="I17" i="10"/>
  <c r="H17" i="10"/>
  <c r="G17" i="10"/>
  <c r="F17" i="10"/>
  <c r="E17" i="10"/>
  <c r="M16" i="10"/>
  <c r="L16" i="10"/>
  <c r="K16" i="10"/>
  <c r="J16" i="10"/>
  <c r="I16" i="10"/>
  <c r="H16" i="10"/>
  <c r="G16" i="10"/>
  <c r="F16" i="10"/>
  <c r="E16" i="10"/>
  <c r="M15" i="10"/>
  <c r="L15" i="10"/>
  <c r="K15" i="10"/>
  <c r="J15" i="10"/>
  <c r="I15" i="10"/>
  <c r="H15" i="10"/>
  <c r="G15" i="10"/>
  <c r="F15" i="10"/>
  <c r="E15" i="10"/>
  <c r="Y14" i="10"/>
  <c r="M14" i="10"/>
  <c r="L14" i="10"/>
  <c r="K14" i="10"/>
  <c r="J14" i="10"/>
  <c r="I14" i="10"/>
  <c r="H14" i="10"/>
  <c r="G14" i="10"/>
  <c r="F14" i="10"/>
  <c r="E14" i="10"/>
  <c r="M13" i="10"/>
  <c r="L13" i="10"/>
  <c r="K13" i="10"/>
  <c r="J13" i="10"/>
  <c r="I13" i="10"/>
  <c r="H13" i="10"/>
  <c r="G13" i="10"/>
  <c r="F13" i="10"/>
  <c r="E13" i="10"/>
  <c r="D11" i="10"/>
  <c r="C11" i="10"/>
  <c r="B11" i="10"/>
  <c r="D10" i="10"/>
  <c r="C10" i="10"/>
  <c r="B10" i="10"/>
  <c r="D9" i="10"/>
  <c r="C9" i="10"/>
  <c r="B9" i="10"/>
  <c r="D8" i="10"/>
  <c r="C8" i="10"/>
  <c r="B8" i="10"/>
  <c r="D7" i="10"/>
  <c r="C7" i="10"/>
  <c r="B7" i="10"/>
  <c r="D6" i="10"/>
  <c r="C6" i="10"/>
  <c r="B6" i="10"/>
  <c r="D5" i="10"/>
  <c r="C5" i="10"/>
  <c r="B5" i="10"/>
  <c r="D4" i="10"/>
  <c r="C4" i="10"/>
  <c r="B4" i="10"/>
  <c r="D3" i="10"/>
  <c r="C3" i="10"/>
  <c r="B3" i="10"/>
  <c r="Y30" i="27" a="1"/>
  <c r="Y30" i="27" s="1"/>
  <c r="Y31" i="24" a="1"/>
  <c r="Y31" i="24" s="1"/>
  <c r="O91" i="24" s="1"/>
  <c r="O106" i="5" s="1"/>
  <c r="Y31" i="16" a="1"/>
  <c r="Y31" i="16" s="1"/>
  <c r="O91" i="16" s="1"/>
  <c r="O98" i="5" s="1"/>
  <c r="Y29" i="28" a="1"/>
  <c r="Y29" i="28" s="1"/>
  <c r="N91" i="28" s="1"/>
  <c r="N109" i="5" s="1"/>
  <c r="Y29" i="17" a="1"/>
  <c r="Y29" i="17" s="1"/>
  <c r="N91" i="17" s="1"/>
  <c r="N99" i="5" s="1"/>
  <c r="Y30" i="25" a="1"/>
  <c r="Y30" i="25" s="1"/>
  <c r="Y30" i="16" a="1"/>
  <c r="Y30" i="16" s="1"/>
  <c r="Y31" i="28" a="1"/>
  <c r="Y31" i="28" s="1"/>
  <c r="O91" i="28" s="1"/>
  <c r="O109" i="5" s="1"/>
  <c r="Y31" i="27" a="1"/>
  <c r="Y31" i="27" s="1"/>
  <c r="O91" i="27" s="1"/>
  <c r="O108" i="5" s="1"/>
  <c r="Y31" i="25" a="1"/>
  <c r="Y31" i="25" s="1"/>
  <c r="O91" i="25" s="1"/>
  <c r="O107" i="5" s="1"/>
  <c r="Y30" i="28" a="1"/>
  <c r="Y30" i="28" s="1"/>
  <c r="Y30" i="24" a="1"/>
  <c r="Y30" i="24" s="1"/>
  <c r="Y30" i="26" a="1"/>
  <c r="Y30" i="26" s="1"/>
  <c r="Y29" i="25" a="1"/>
  <c r="Y29" i="25" s="1"/>
  <c r="N91" i="25" s="1"/>
  <c r="N107" i="5" s="1"/>
  <c r="Y31" i="17" a="1"/>
  <c r="Y31" i="17" s="1"/>
  <c r="O91" i="17" s="1"/>
  <c r="O99" i="5" s="1"/>
  <c r="Y29" i="27" a="1"/>
  <c r="Y29" i="27" s="1"/>
  <c r="N91" i="27" s="1"/>
  <c r="N108" i="5" s="1"/>
  <c r="Y31" i="26" a="1"/>
  <c r="Y31" i="26" s="1"/>
  <c r="O91" i="26" s="1"/>
  <c r="O110" i="5" s="1"/>
  <c r="Y29" i="16" a="1"/>
  <c r="Y29" i="16" s="1"/>
  <c r="N91" i="16" s="1"/>
  <c r="N98" i="5" s="1"/>
  <c r="Y29" i="26" a="1"/>
  <c r="Y29" i="26" s="1"/>
  <c r="N91" i="26" s="1"/>
  <c r="N110" i="5" s="1"/>
  <c r="Y29" i="24" a="1"/>
  <c r="Y29" i="24" s="1"/>
  <c r="N91" i="24" s="1"/>
  <c r="N106" i="5" s="1"/>
  <c r="Y30" i="17" a="1"/>
  <c r="Y30" i="17" s="1"/>
  <c r="I60" i="16"/>
  <c r="B58" i="16"/>
  <c r="B67" i="19" a="1"/>
  <c r="B67" i="20" a="1"/>
  <c r="G91" i="28"/>
  <c r="B67" i="28" a="1"/>
  <c r="B67" i="28"/>
  <c r="Y20" i="28"/>
  <c r="B57" i="28"/>
  <c r="G67" i="28"/>
  <c r="C75" i="28"/>
  <c r="Y20" i="27"/>
  <c r="B67" i="27" a="1"/>
  <c r="B67" i="27"/>
  <c r="AB3" i="27"/>
  <c r="G91" i="27"/>
  <c r="G67" i="27"/>
  <c r="B57" i="27"/>
  <c r="F91" i="26"/>
  <c r="Y19" i="26"/>
  <c r="G67" i="26"/>
  <c r="B67" i="26" a="1"/>
  <c r="B67" i="26"/>
  <c r="F91" i="25"/>
  <c r="G91" i="25"/>
  <c r="G67" i="25"/>
  <c r="B67" i="25" a="1"/>
  <c r="B67" i="25"/>
  <c r="Y20" i="24"/>
  <c r="Y19" i="24"/>
  <c r="G67" i="24"/>
  <c r="AC3" i="24"/>
  <c r="B67" i="24" a="1"/>
  <c r="B67" i="24"/>
  <c r="C58" i="17"/>
  <c r="Y21" i="16"/>
  <c r="B67" i="22" a="1"/>
  <c r="B67" i="22"/>
  <c r="Y22" i="16"/>
  <c r="B67" i="18" a="1"/>
  <c r="B67" i="18"/>
  <c r="AB3" i="18"/>
  <c r="Y22" i="17"/>
  <c r="I63" i="16"/>
  <c r="C58" i="16"/>
  <c r="B67" i="17" a="1"/>
  <c r="I60" i="17"/>
  <c r="B67" i="21" a="1"/>
  <c r="I63" i="17"/>
  <c r="B58" i="17"/>
  <c r="B57" i="23"/>
  <c r="F91" i="23"/>
  <c r="Y19" i="23"/>
  <c r="B67" i="23"/>
  <c r="G67" i="23"/>
  <c r="D57" i="23"/>
  <c r="F91" i="22"/>
  <c r="G67" i="22"/>
  <c r="Y19" i="22"/>
  <c r="B67" i="21"/>
  <c r="AB3" i="21"/>
  <c r="G67" i="21"/>
  <c r="AC3" i="21"/>
  <c r="F91" i="21"/>
  <c r="G91" i="21"/>
  <c r="F91" i="20"/>
  <c r="G91" i="20"/>
  <c r="B67" i="20"/>
  <c r="G67" i="20"/>
  <c r="B57" i="20"/>
  <c r="Y19" i="19"/>
  <c r="Y20" i="19"/>
  <c r="B67" i="19"/>
  <c r="B57" i="19"/>
  <c r="G67" i="19"/>
  <c r="G91" i="18"/>
  <c r="F91" i="18"/>
  <c r="G67" i="18"/>
  <c r="AC3" i="18"/>
  <c r="C57" i="18"/>
  <c r="I59" i="17"/>
  <c r="G61" i="17"/>
  <c r="G65" i="17"/>
  <c r="G59" i="17"/>
  <c r="G63" i="17"/>
  <c r="H59" i="17"/>
  <c r="H63" i="17"/>
  <c r="D58" i="17"/>
  <c r="I57" i="17"/>
  <c r="I61" i="17"/>
  <c r="I65" i="17"/>
  <c r="B59" i="17"/>
  <c r="H57" i="17"/>
  <c r="H61" i="17"/>
  <c r="H65" i="17"/>
  <c r="D59" i="17"/>
  <c r="I64" i="17"/>
  <c r="C59" i="17"/>
  <c r="B67" i="17"/>
  <c r="G58" i="17"/>
  <c r="C57" i="17"/>
  <c r="H58" i="17"/>
  <c r="I58" i="17"/>
  <c r="D57" i="17"/>
  <c r="G60" i="17"/>
  <c r="G64" i="17"/>
  <c r="H60" i="17"/>
  <c r="H64" i="17"/>
  <c r="I61" i="16"/>
  <c r="D58" i="16"/>
  <c r="G59" i="16"/>
  <c r="H59" i="16"/>
  <c r="H64" i="16"/>
  <c r="M44" i="15"/>
  <c r="F40" i="15"/>
  <c r="K41" i="15"/>
  <c r="L40" i="15"/>
  <c r="M40" i="15"/>
  <c r="J43" i="15"/>
  <c r="H42" i="15"/>
  <c r="J42" i="15"/>
  <c r="K42" i="15"/>
  <c r="I45" i="15"/>
  <c r="L42" i="15"/>
  <c r="C33" i="15"/>
  <c r="H60" i="15"/>
  <c r="K45" i="15"/>
  <c r="C87" i="15"/>
  <c r="D33" i="15"/>
  <c r="I60" i="15"/>
  <c r="K43" i="15"/>
  <c r="B83" i="15"/>
  <c r="D32" i="15"/>
  <c r="I59" i="15"/>
  <c r="I43" i="15"/>
  <c r="J45" i="15"/>
  <c r="B52" i="15"/>
  <c r="B59" i="15"/>
  <c r="F43" i="15"/>
  <c r="M45" i="15"/>
  <c r="D38" i="15"/>
  <c r="I65" i="15"/>
  <c r="F45" i="15"/>
  <c r="B36" i="15"/>
  <c r="G63" i="15"/>
  <c r="E45" i="15"/>
  <c r="E40" i="15"/>
  <c r="G45" i="15"/>
  <c r="L45" i="15"/>
  <c r="H41" i="15"/>
  <c r="D30" i="15"/>
  <c r="I57" i="15"/>
  <c r="H45" i="15"/>
  <c r="B31" i="15"/>
  <c r="G58" i="15"/>
  <c r="J40" i="15"/>
  <c r="G43" i="15"/>
  <c r="C35" i="15" a="1"/>
  <c r="C35" i="15"/>
  <c r="B38" i="15"/>
  <c r="G65" i="15"/>
  <c r="I41" i="15"/>
  <c r="F44" i="15"/>
  <c r="C52" i="15"/>
  <c r="C59" i="15"/>
  <c r="Y15" i="15" a="1"/>
  <c r="Y15" i="15"/>
  <c r="G91" i="15"/>
  <c r="B33" i="15"/>
  <c r="G60" i="15"/>
  <c r="D35" i="15" a="1"/>
  <c r="D35" i="15"/>
  <c r="C38" i="15"/>
  <c r="H65" i="15"/>
  <c r="K40" i="15"/>
  <c r="J41" i="15"/>
  <c r="I42" i="15"/>
  <c r="H43" i="15"/>
  <c r="G44" i="15"/>
  <c r="B50" i="15"/>
  <c r="B57" i="15"/>
  <c r="D52" i="15"/>
  <c r="D59" i="15"/>
  <c r="Y27" i="15" a="1"/>
  <c r="Y27" i="15"/>
  <c r="L91" i="15"/>
  <c r="I44" i="15"/>
  <c r="G62" i="15" a="1"/>
  <c r="G62" i="15"/>
  <c r="D31" i="15"/>
  <c r="I58" i="15"/>
  <c r="D36" i="15"/>
  <c r="I63" i="15"/>
  <c r="E41" i="15"/>
  <c r="J44" i="15"/>
  <c r="H62" i="15" a="1"/>
  <c r="H62" i="15"/>
  <c r="Y17" i="15" a="1"/>
  <c r="Y17" i="15"/>
  <c r="Y21" i="15"/>
  <c r="C34" i="15"/>
  <c r="H61" i="15"/>
  <c r="B37" i="15"/>
  <c r="G64" i="15"/>
  <c r="G40" i="15"/>
  <c r="F41" i="15"/>
  <c r="E42" i="15"/>
  <c r="M42" i="15"/>
  <c r="L43" i="15"/>
  <c r="K44" i="15"/>
  <c r="C51" i="15"/>
  <c r="C58" i="15"/>
  <c r="I62" i="15" a="1"/>
  <c r="I62" i="15"/>
  <c r="C83" i="15"/>
  <c r="B86" i="15"/>
  <c r="Y23" i="15" a="1"/>
  <c r="Y23" i="15"/>
  <c r="H91" i="15"/>
  <c r="C31" i="15"/>
  <c r="H58" i="15"/>
  <c r="C36" i="15"/>
  <c r="H63" i="15"/>
  <c r="D50" i="15"/>
  <c r="D57" i="15"/>
  <c r="Y28" i="15" a="1"/>
  <c r="Y28" i="15"/>
  <c r="M91" i="15"/>
  <c r="B34" i="15"/>
  <c r="G61" i="15"/>
  <c r="M41" i="15"/>
  <c r="B51" i="15"/>
  <c r="B58" i="15"/>
  <c r="B30" i="15"/>
  <c r="G57" i="15"/>
  <c r="B32" i="15"/>
  <c r="G59" i="15"/>
  <c r="D34" i="15"/>
  <c r="I61" i="15"/>
  <c r="C37" i="15"/>
  <c r="H64" i="15"/>
  <c r="H40" i="15"/>
  <c r="G41" i="15"/>
  <c r="F42" i="15"/>
  <c r="E43" i="15"/>
  <c r="M43" i="15"/>
  <c r="L44" i="15"/>
  <c r="D51" i="15"/>
  <c r="D58" i="15"/>
  <c r="H44" i="15"/>
  <c r="C50" i="15"/>
  <c r="C57" i="15"/>
  <c r="Y16" i="15" a="1"/>
  <c r="Y16" i="15"/>
  <c r="Y20" i="15"/>
  <c r="L41" i="15"/>
  <c r="Y25" i="15" a="1"/>
  <c r="Y25" i="15"/>
  <c r="J91" i="15"/>
  <c r="Y18" i="15" a="1"/>
  <c r="Y18" i="15"/>
  <c r="Y22" i="15"/>
  <c r="Y24" i="15" a="1"/>
  <c r="Y24" i="15"/>
  <c r="I91" i="15"/>
  <c r="C30" i="15"/>
  <c r="H57" i="15"/>
  <c r="C32" i="15"/>
  <c r="H59" i="15"/>
  <c r="B35" i="15" a="1"/>
  <c r="B35" i="15"/>
  <c r="D37" i="15"/>
  <c r="I64" i="15"/>
  <c r="I40" i="15"/>
  <c r="G42" i="15"/>
  <c r="E44" i="15"/>
  <c r="J42" i="13"/>
  <c r="G91" i="17"/>
  <c r="Y19" i="17"/>
  <c r="Y20" i="17"/>
  <c r="F91" i="17"/>
  <c r="B57" i="17"/>
  <c r="Y26" i="17" a="1"/>
  <c r="Y26" i="17"/>
  <c r="K91" i="17"/>
  <c r="I64" i="16"/>
  <c r="D57" i="16"/>
  <c r="B59" i="16"/>
  <c r="H57" i="16"/>
  <c r="C59" i="16"/>
  <c r="I59" i="16"/>
  <c r="I57" i="16"/>
  <c r="G65" i="16"/>
  <c r="D59" i="16"/>
  <c r="G60" i="16"/>
  <c r="H65" i="16"/>
  <c r="C57" i="16"/>
  <c r="H60" i="16"/>
  <c r="I65" i="16"/>
  <c r="I58" i="16"/>
  <c r="H61" i="16"/>
  <c r="G64" i="16"/>
  <c r="G63" i="16"/>
  <c r="G58" i="16"/>
  <c r="H63" i="16"/>
  <c r="H58" i="16"/>
  <c r="G61" i="16"/>
  <c r="B67" i="16" a="1"/>
  <c r="B67" i="16"/>
  <c r="G91" i="16"/>
  <c r="Y19" i="16"/>
  <c r="Y20" i="16"/>
  <c r="F91" i="16"/>
  <c r="Y26" i="16" a="1"/>
  <c r="Y26" i="16"/>
  <c r="K91" i="16"/>
  <c r="B57" i="16"/>
  <c r="Y26" i="15" a="1"/>
  <c r="Y26" i="15"/>
  <c r="K91" i="15"/>
  <c r="K42" i="14"/>
  <c r="H40" i="14"/>
  <c r="G40" i="14"/>
  <c r="C36" i="14"/>
  <c r="H63" i="14"/>
  <c r="I44" i="14"/>
  <c r="K45" i="14"/>
  <c r="H45" i="14"/>
  <c r="I45" i="14"/>
  <c r="E40" i="14"/>
  <c r="F45" i="14"/>
  <c r="L40" i="14"/>
  <c r="E45" i="14"/>
  <c r="M45" i="14"/>
  <c r="F40" i="14"/>
  <c r="G45" i="14"/>
  <c r="D87" i="14"/>
  <c r="G62" i="14" a="1"/>
  <c r="G62" i="14"/>
  <c r="J43" i="14"/>
  <c r="D34" i="14"/>
  <c r="I61" i="14"/>
  <c r="J45" i="14"/>
  <c r="H42" i="14"/>
  <c r="M40" i="14"/>
  <c r="M42" i="14"/>
  <c r="L45" i="14"/>
  <c r="F44" i="14"/>
  <c r="M43" i="14"/>
  <c r="K44" i="14"/>
  <c r="I40" i="14"/>
  <c r="B52" i="14"/>
  <c r="B59" i="14"/>
  <c r="B30" i="14"/>
  <c r="G57" i="14"/>
  <c r="J40" i="14"/>
  <c r="I62" i="14" a="1"/>
  <c r="I62" i="14"/>
  <c r="C30" i="14"/>
  <c r="H57" i="14"/>
  <c r="C85" i="14"/>
  <c r="F43" i="14"/>
  <c r="Y25" i="14" a="1"/>
  <c r="Y25" i="14"/>
  <c r="J91" i="14"/>
  <c r="B33" i="14"/>
  <c r="G60" i="14"/>
  <c r="B38" i="14"/>
  <c r="G65" i="14"/>
  <c r="G42" i="14"/>
  <c r="E44" i="14"/>
  <c r="B83" i="14"/>
  <c r="D52" i="14"/>
  <c r="D59" i="14"/>
  <c r="D30" i="14"/>
  <c r="I57" i="14"/>
  <c r="M44" i="14"/>
  <c r="Y24" i="14" a="1"/>
  <c r="Y24" i="14"/>
  <c r="I91" i="14"/>
  <c r="B32" i="14"/>
  <c r="G59" i="14"/>
  <c r="B37" i="14"/>
  <c r="G64" i="14"/>
  <c r="I41" i="14"/>
  <c r="G43" i="14"/>
  <c r="D85" i="14"/>
  <c r="Y15" i="14" a="1"/>
  <c r="Y15" i="14"/>
  <c r="Y19" i="14"/>
  <c r="G41" i="14"/>
  <c r="L44" i="14"/>
  <c r="Y18" i="14" a="1"/>
  <c r="Y18" i="14"/>
  <c r="Y22" i="14"/>
  <c r="C32" i="14"/>
  <c r="H59" i="14"/>
  <c r="C37" i="14"/>
  <c r="H64" i="14"/>
  <c r="E42" i="14"/>
  <c r="L43" i="14"/>
  <c r="C51" i="14"/>
  <c r="C58" i="14"/>
  <c r="B86" i="14"/>
  <c r="B35" i="14" a="1"/>
  <c r="B35" i="14"/>
  <c r="F41" i="14"/>
  <c r="C35" i="14" a="1"/>
  <c r="C35" i="14"/>
  <c r="E43" i="14"/>
  <c r="D31" i="14"/>
  <c r="I58" i="14"/>
  <c r="D35" i="14" a="1"/>
  <c r="D35" i="14"/>
  <c r="H41" i="14"/>
  <c r="D32" i="14"/>
  <c r="I59" i="14"/>
  <c r="D37" i="14"/>
  <c r="I64" i="14"/>
  <c r="K40" i="14"/>
  <c r="F42" i="14"/>
  <c r="D51" i="14"/>
  <c r="D58" i="14"/>
  <c r="D82" i="14"/>
  <c r="C83" i="14"/>
  <c r="C34" i="14"/>
  <c r="H61" i="14"/>
  <c r="D36" i="14"/>
  <c r="I63" i="14"/>
  <c r="E41" i="14"/>
  <c r="M41" i="14"/>
  <c r="L42" i="14"/>
  <c r="K43" i="14"/>
  <c r="J44" i="14"/>
  <c r="B51" i="14"/>
  <c r="B58" i="14"/>
  <c r="H62" i="14" a="1"/>
  <c r="H62" i="14"/>
  <c r="Y16" i="14" a="1"/>
  <c r="Y16" i="14"/>
  <c r="F91" i="14"/>
  <c r="Y23" i="14" a="1"/>
  <c r="Y23" i="14"/>
  <c r="H91" i="14"/>
  <c r="B31" i="14"/>
  <c r="G58" i="14"/>
  <c r="C33" i="14"/>
  <c r="H60" i="14"/>
  <c r="C38" i="14"/>
  <c r="H65" i="14"/>
  <c r="J41" i="14"/>
  <c r="I42" i="14"/>
  <c r="H43" i="14"/>
  <c r="G44" i="14"/>
  <c r="B50" i="14"/>
  <c r="B57" i="14"/>
  <c r="D83" i="14"/>
  <c r="C52" i="14"/>
  <c r="C59" i="14"/>
  <c r="Y27" i="14" a="1"/>
  <c r="Y27" i="14"/>
  <c r="L91" i="14"/>
  <c r="C31" i="14"/>
  <c r="H58" i="14"/>
  <c r="D33" i="14"/>
  <c r="I60" i="14"/>
  <c r="B36" i="14"/>
  <c r="G63" i="14"/>
  <c r="D38" i="14"/>
  <c r="I65" i="14"/>
  <c r="K41" i="14"/>
  <c r="J42" i="14"/>
  <c r="I43" i="14"/>
  <c r="H44" i="14"/>
  <c r="C50" i="14"/>
  <c r="C57" i="14"/>
  <c r="B84" i="14"/>
  <c r="Y17" i="14" a="1"/>
  <c r="Y17" i="14"/>
  <c r="Y21" i="14"/>
  <c r="Y28" i="14" a="1"/>
  <c r="Y28" i="14"/>
  <c r="M91" i="14"/>
  <c r="B34" i="14"/>
  <c r="G61" i="14"/>
  <c r="L41" i="14"/>
  <c r="D50" i="14"/>
  <c r="D57" i="14"/>
  <c r="Y26" i="14" a="1"/>
  <c r="Y26" i="14"/>
  <c r="K91" i="14"/>
  <c r="H44" i="13"/>
  <c r="C50" i="13"/>
  <c r="C57" i="13"/>
  <c r="E40" i="13"/>
  <c r="G40" i="13"/>
  <c r="G45" i="13"/>
  <c r="M42" i="13"/>
  <c r="H40" i="13"/>
  <c r="F42" i="13"/>
  <c r="K42" i="13"/>
  <c r="M40" i="13"/>
  <c r="H45" i="13"/>
  <c r="B83" i="13"/>
  <c r="E45" i="13"/>
  <c r="I45" i="13"/>
  <c r="G42" i="13"/>
  <c r="J45" i="13"/>
  <c r="C82" i="13"/>
  <c r="L40" i="13"/>
  <c r="I43" i="13"/>
  <c r="K45" i="13"/>
  <c r="F45" i="13"/>
  <c r="I62" i="13" a="1"/>
  <c r="I62" i="13"/>
  <c r="D87" i="13"/>
  <c r="L45" i="13"/>
  <c r="K41" i="13"/>
  <c r="M45" i="13"/>
  <c r="F41" i="13"/>
  <c r="E42" i="13"/>
  <c r="Y23" i="13" a="1"/>
  <c r="Y23" i="13"/>
  <c r="H91" i="13"/>
  <c r="Y27" i="13" a="1"/>
  <c r="Y27" i="13"/>
  <c r="L91" i="13"/>
  <c r="C31" i="13"/>
  <c r="H58" i="13"/>
  <c r="D33" i="13"/>
  <c r="I60" i="13"/>
  <c r="C36" i="13"/>
  <c r="H63" i="13"/>
  <c r="L41" i="13"/>
  <c r="J43" i="13"/>
  <c r="I44" i="13"/>
  <c r="D50" i="13"/>
  <c r="D57" i="13"/>
  <c r="Y17" i="13" a="1"/>
  <c r="Y17" i="13"/>
  <c r="Y21" i="13"/>
  <c r="Y28" i="13" a="1"/>
  <c r="Y28" i="13"/>
  <c r="M91" i="13"/>
  <c r="D31" i="13"/>
  <c r="I58" i="13"/>
  <c r="B34" i="13"/>
  <c r="G61" i="13"/>
  <c r="D36" i="13"/>
  <c r="I63" i="13"/>
  <c r="F40" i="13"/>
  <c r="E41" i="13"/>
  <c r="M41" i="13"/>
  <c r="L42" i="13"/>
  <c r="K43" i="13"/>
  <c r="J44" i="13"/>
  <c r="B51" i="13"/>
  <c r="B58" i="13"/>
  <c r="G62" i="13" a="1"/>
  <c r="G62" i="13"/>
  <c r="C34" i="13"/>
  <c r="H61" i="13"/>
  <c r="H62" i="13" a="1"/>
  <c r="H62" i="13"/>
  <c r="C85" i="13"/>
  <c r="B30" i="13"/>
  <c r="G57" i="13"/>
  <c r="D34" i="13"/>
  <c r="I61" i="13"/>
  <c r="Y18" i="13" a="1"/>
  <c r="Y18" i="13"/>
  <c r="Y22" i="13"/>
  <c r="C30" i="13"/>
  <c r="H57" i="13"/>
  <c r="I40" i="13"/>
  <c r="F43" i="13"/>
  <c r="B52" i="13"/>
  <c r="B59" i="13"/>
  <c r="C83" i="13"/>
  <c r="Y15" i="13" a="1"/>
  <c r="Y15" i="13"/>
  <c r="G91" i="13"/>
  <c r="D30" i="13"/>
  <c r="I57" i="13"/>
  <c r="D32" i="13"/>
  <c r="I59" i="13"/>
  <c r="C35" i="13" a="1"/>
  <c r="C35" i="13"/>
  <c r="B38" i="13"/>
  <c r="G65" i="13"/>
  <c r="J40" i="13"/>
  <c r="I41" i="13"/>
  <c r="H42" i="13"/>
  <c r="G43" i="13"/>
  <c r="F44" i="13"/>
  <c r="C52" i="13"/>
  <c r="C59" i="13"/>
  <c r="C86" i="13"/>
  <c r="B37" i="13"/>
  <c r="G64" i="13"/>
  <c r="L43" i="13"/>
  <c r="K44" i="13"/>
  <c r="Y25" i="13" a="1"/>
  <c r="Y25" i="13"/>
  <c r="J91" i="13"/>
  <c r="B32" i="13"/>
  <c r="G59" i="13"/>
  <c r="C37" i="13"/>
  <c r="H64" i="13"/>
  <c r="G41" i="13"/>
  <c r="E43" i="13"/>
  <c r="M43" i="13"/>
  <c r="L44" i="13"/>
  <c r="D51" i="13"/>
  <c r="D58" i="13"/>
  <c r="Y24" i="13" a="1"/>
  <c r="Y24" i="13"/>
  <c r="I91" i="13"/>
  <c r="C32" i="13"/>
  <c r="H59" i="13"/>
  <c r="D37" i="13"/>
  <c r="I64" i="13"/>
  <c r="E44" i="13"/>
  <c r="M44" i="13"/>
  <c r="B33" i="13"/>
  <c r="G60" i="13"/>
  <c r="D35" i="13" a="1"/>
  <c r="D35" i="13"/>
  <c r="C38" i="13"/>
  <c r="H65" i="13"/>
  <c r="K40" i="13"/>
  <c r="J41" i="13"/>
  <c r="I42" i="13"/>
  <c r="H43" i="13"/>
  <c r="G44" i="13"/>
  <c r="B50" i="13"/>
  <c r="B57" i="13"/>
  <c r="D52" i="13"/>
  <c r="D59" i="13"/>
  <c r="B84" i="13"/>
  <c r="D86" i="13"/>
  <c r="C51" i="13"/>
  <c r="C58" i="13"/>
  <c r="B35" i="13" a="1"/>
  <c r="B35" i="13"/>
  <c r="H41" i="13"/>
  <c r="B86" i="13"/>
  <c r="Y16" i="13" a="1"/>
  <c r="Y16" i="13"/>
  <c r="Y20" i="13"/>
  <c r="B31" i="13"/>
  <c r="G58" i="13"/>
  <c r="C33" i="13"/>
  <c r="H60" i="13"/>
  <c r="B36" i="13"/>
  <c r="G63" i="13"/>
  <c r="D38" i="13"/>
  <c r="I65" i="13"/>
  <c r="Y26" i="13" a="1"/>
  <c r="Y26" i="13"/>
  <c r="K91" i="13"/>
  <c r="I44" i="12"/>
  <c r="H45" i="12"/>
  <c r="F45" i="12"/>
  <c r="I45" i="12"/>
  <c r="J40" i="12"/>
  <c r="D87" i="12"/>
  <c r="C36" i="12"/>
  <c r="H63" i="12"/>
  <c r="J45" i="12"/>
  <c r="K45" i="12"/>
  <c r="D82" i="12"/>
  <c r="L45" i="12"/>
  <c r="G42" i="12"/>
  <c r="F42" i="12"/>
  <c r="H42" i="12"/>
  <c r="M42" i="12"/>
  <c r="M45" i="12"/>
  <c r="E45" i="12"/>
  <c r="D52" i="12"/>
  <c r="D59" i="12"/>
  <c r="H40" i="12"/>
  <c r="G45" i="12"/>
  <c r="I40" i="12"/>
  <c r="G62" i="12" a="1"/>
  <c r="G62" i="12"/>
  <c r="J43" i="12"/>
  <c r="C32" i="12"/>
  <c r="H59" i="12"/>
  <c r="E40" i="12"/>
  <c r="M40" i="12"/>
  <c r="D31" i="12"/>
  <c r="I58" i="12"/>
  <c r="L40" i="12"/>
  <c r="F40" i="12"/>
  <c r="F41" i="12"/>
  <c r="K40" i="12"/>
  <c r="G40" i="12"/>
  <c r="E42" i="12"/>
  <c r="Y24" i="12" a="1"/>
  <c r="Y24" i="12"/>
  <c r="I91" i="12"/>
  <c r="Y15" i="12" a="1"/>
  <c r="Y15" i="12"/>
  <c r="G91" i="12"/>
  <c r="D30" i="12"/>
  <c r="I57" i="12"/>
  <c r="D37" i="12"/>
  <c r="I64" i="12"/>
  <c r="B83" i="12"/>
  <c r="B33" i="12"/>
  <c r="G60" i="12"/>
  <c r="B38" i="12"/>
  <c r="G65" i="12"/>
  <c r="G43" i="12"/>
  <c r="B86" i="12"/>
  <c r="C34" i="12"/>
  <c r="H61" i="12"/>
  <c r="D36" i="12"/>
  <c r="I63" i="12"/>
  <c r="E41" i="12"/>
  <c r="M41" i="12"/>
  <c r="L42" i="12"/>
  <c r="K43" i="12"/>
  <c r="J44" i="12"/>
  <c r="B51" i="12"/>
  <c r="B58" i="12"/>
  <c r="H62" i="12" a="1"/>
  <c r="H62" i="12"/>
  <c r="Y18" i="12" a="1"/>
  <c r="Y18" i="12"/>
  <c r="Y22" i="12"/>
  <c r="D34" i="12"/>
  <c r="I61" i="12"/>
  <c r="B37" i="12"/>
  <c r="G64" i="12"/>
  <c r="L43" i="12"/>
  <c r="C30" i="12"/>
  <c r="H57" i="12"/>
  <c r="C37" i="12"/>
  <c r="H64" i="12"/>
  <c r="G41" i="12"/>
  <c r="E43" i="12"/>
  <c r="L44" i="12"/>
  <c r="D51" i="12"/>
  <c r="D58" i="12"/>
  <c r="D32" i="12"/>
  <c r="I59" i="12"/>
  <c r="H41" i="12"/>
  <c r="B52" i="12"/>
  <c r="B59" i="12"/>
  <c r="D85" i="12"/>
  <c r="Y16" i="12" a="1"/>
  <c r="Y16" i="12"/>
  <c r="Y20" i="12"/>
  <c r="Y23" i="12" a="1"/>
  <c r="Y23" i="12"/>
  <c r="H91" i="12"/>
  <c r="B31" i="12"/>
  <c r="G58" i="12"/>
  <c r="C33" i="12"/>
  <c r="H60" i="12"/>
  <c r="C38" i="12"/>
  <c r="H65" i="12"/>
  <c r="J41" i="12"/>
  <c r="I42" i="12"/>
  <c r="H43" i="12"/>
  <c r="G44" i="12"/>
  <c r="B50" i="12"/>
  <c r="D83" i="12"/>
  <c r="C86" i="12"/>
  <c r="B30" i="12"/>
  <c r="G57" i="12"/>
  <c r="K44" i="12"/>
  <c r="B35" i="12" a="1"/>
  <c r="B35" i="12"/>
  <c r="I62" i="12" a="1"/>
  <c r="I62" i="12"/>
  <c r="C35" i="12" a="1"/>
  <c r="C35" i="12"/>
  <c r="C52" i="12"/>
  <c r="C59" i="12"/>
  <c r="Y27" i="12" a="1"/>
  <c r="Y27" i="12"/>
  <c r="L91" i="12"/>
  <c r="C31" i="12"/>
  <c r="H58" i="12"/>
  <c r="D33" i="12"/>
  <c r="I60" i="12"/>
  <c r="B36" i="12"/>
  <c r="G63" i="12"/>
  <c r="D38" i="12"/>
  <c r="I65" i="12"/>
  <c r="K41" i="12"/>
  <c r="J42" i="12"/>
  <c r="I43" i="12"/>
  <c r="H44" i="12"/>
  <c r="C50" i="12"/>
  <c r="C57" i="12"/>
  <c r="B84" i="12"/>
  <c r="Y25" i="12" a="1"/>
  <c r="Y25" i="12"/>
  <c r="J91" i="12"/>
  <c r="B32" i="12"/>
  <c r="G59" i="12"/>
  <c r="C51" i="12"/>
  <c r="C58" i="12"/>
  <c r="M43" i="12"/>
  <c r="F43" i="12"/>
  <c r="E44" i="12"/>
  <c r="M44" i="12"/>
  <c r="D35" i="12" a="1"/>
  <c r="D35" i="12"/>
  <c r="I41" i="12"/>
  <c r="F44" i="12"/>
  <c r="C83" i="12"/>
  <c r="Y17" i="12" a="1"/>
  <c r="Y17" i="12"/>
  <c r="Y21" i="12"/>
  <c r="Y28" i="12" a="1"/>
  <c r="Y28" i="12"/>
  <c r="M91" i="12"/>
  <c r="B34" i="12"/>
  <c r="G61" i="12"/>
  <c r="L41" i="12"/>
  <c r="D50" i="12"/>
  <c r="D57" i="12"/>
  <c r="Y26" i="12" a="1"/>
  <c r="Y26" i="12"/>
  <c r="K91" i="12"/>
  <c r="K42" i="11"/>
  <c r="H41" i="11"/>
  <c r="E40" i="11"/>
  <c r="I44" i="11"/>
  <c r="I40" i="11"/>
  <c r="C30" i="11"/>
  <c r="H57" i="11"/>
  <c r="K45" i="11"/>
  <c r="F40" i="11"/>
  <c r="J40" i="11"/>
  <c r="K40" i="11"/>
  <c r="L40" i="11"/>
  <c r="M40" i="11"/>
  <c r="G42" i="11"/>
  <c r="I43" i="11"/>
  <c r="G40" i="11"/>
  <c r="H42" i="11"/>
  <c r="D82" i="11"/>
  <c r="H40" i="11"/>
  <c r="K43" i="11"/>
  <c r="B32" i="11"/>
  <c r="G59" i="11"/>
  <c r="L41" i="11"/>
  <c r="E43" i="11"/>
  <c r="B30" i="11"/>
  <c r="G57" i="11"/>
  <c r="F42" i="11"/>
  <c r="J43" i="11"/>
  <c r="D50" i="11"/>
  <c r="D57" i="11"/>
  <c r="C37" i="11"/>
  <c r="H64" i="11"/>
  <c r="G43" i="11"/>
  <c r="C32" i="11"/>
  <c r="H59" i="11"/>
  <c r="M43" i="11"/>
  <c r="F43" i="11"/>
  <c r="G41" i="11"/>
  <c r="H43" i="11"/>
  <c r="C85" i="11"/>
  <c r="L43" i="11"/>
  <c r="B83" i="11"/>
  <c r="B52" i="11"/>
  <c r="B59" i="11"/>
  <c r="Y18" i="11" a="1"/>
  <c r="Y18" i="11"/>
  <c r="Y22" i="11"/>
  <c r="D37" i="11"/>
  <c r="I64" i="11"/>
  <c r="I62" i="11" a="1"/>
  <c r="I62" i="11"/>
  <c r="D30" i="11"/>
  <c r="I57" i="11"/>
  <c r="D32" i="11"/>
  <c r="I59" i="11"/>
  <c r="B38" i="11"/>
  <c r="G65" i="11"/>
  <c r="M45" i="11"/>
  <c r="Y17" i="11" a="1"/>
  <c r="Y17" i="11"/>
  <c r="Y21" i="11"/>
  <c r="Y28" i="11" a="1"/>
  <c r="Y28" i="11"/>
  <c r="M91" i="11"/>
  <c r="D31" i="11"/>
  <c r="I58" i="11"/>
  <c r="B34" i="11"/>
  <c r="G61" i="11"/>
  <c r="D36" i="11"/>
  <c r="I63" i="11"/>
  <c r="E41" i="11"/>
  <c r="M41" i="11"/>
  <c r="L42" i="11"/>
  <c r="J44" i="11"/>
  <c r="I45" i="11"/>
  <c r="B51" i="11"/>
  <c r="B58" i="11"/>
  <c r="G62" i="11" a="1"/>
  <c r="G62" i="11"/>
  <c r="Y25" i="11" a="1"/>
  <c r="Y25" i="11"/>
  <c r="J91" i="11"/>
  <c r="Y15" i="11" a="1"/>
  <c r="Y15" i="11"/>
  <c r="Y19" i="11"/>
  <c r="C35" i="11" a="1"/>
  <c r="C35" i="11"/>
  <c r="E45" i="11"/>
  <c r="B86" i="11"/>
  <c r="D35" i="11" a="1"/>
  <c r="D35" i="11"/>
  <c r="I42" i="11"/>
  <c r="C34" i="11"/>
  <c r="H61" i="11"/>
  <c r="B37" i="11"/>
  <c r="G64" i="11"/>
  <c r="F41" i="11"/>
  <c r="E42" i="11"/>
  <c r="M42" i="11"/>
  <c r="K44" i="11"/>
  <c r="J45" i="11"/>
  <c r="C51" i="11"/>
  <c r="C58" i="11"/>
  <c r="H62" i="11" a="1"/>
  <c r="H62" i="11"/>
  <c r="D51" i="11"/>
  <c r="D58" i="11"/>
  <c r="Y24" i="11" a="1"/>
  <c r="Y24" i="11"/>
  <c r="I91" i="11"/>
  <c r="E44" i="11"/>
  <c r="M44" i="11"/>
  <c r="L45" i="11"/>
  <c r="B33" i="11"/>
  <c r="G60" i="11"/>
  <c r="C38" i="11"/>
  <c r="H65" i="11"/>
  <c r="B50" i="11"/>
  <c r="B57" i="11"/>
  <c r="Y16" i="11" a="1"/>
  <c r="Y16" i="11"/>
  <c r="Y20" i="11"/>
  <c r="B31" i="11"/>
  <c r="G58" i="11"/>
  <c r="C33" i="11"/>
  <c r="H60" i="11"/>
  <c r="B36" i="11"/>
  <c r="G63" i="11"/>
  <c r="D38" i="11"/>
  <c r="I65" i="11"/>
  <c r="K41" i="11"/>
  <c r="J42" i="11"/>
  <c r="H44" i="11"/>
  <c r="G45" i="11"/>
  <c r="C50" i="11"/>
  <c r="C57" i="11"/>
  <c r="B84" i="11"/>
  <c r="D86" i="11"/>
  <c r="D34" i="11"/>
  <c r="I61" i="11"/>
  <c r="L44" i="11"/>
  <c r="B35" i="11" a="1"/>
  <c r="B35" i="11"/>
  <c r="I41" i="11"/>
  <c r="F44" i="11"/>
  <c r="C52" i="11"/>
  <c r="C59" i="11"/>
  <c r="C83" i="11"/>
  <c r="J41" i="11"/>
  <c r="G44" i="11"/>
  <c r="F45" i="11"/>
  <c r="D52" i="11"/>
  <c r="D59" i="11"/>
  <c r="D83" i="11"/>
  <c r="Y23" i="11" a="1"/>
  <c r="Y23" i="11"/>
  <c r="H91" i="11"/>
  <c r="Y27" i="11" a="1"/>
  <c r="Y27" i="11"/>
  <c r="L91" i="11"/>
  <c r="C31" i="11"/>
  <c r="H58" i="11"/>
  <c r="D33" i="11"/>
  <c r="I60" i="11"/>
  <c r="C36" i="11"/>
  <c r="H63" i="11"/>
  <c r="H45" i="11"/>
  <c r="Y26" i="11" a="1"/>
  <c r="Y26" i="11"/>
  <c r="K91" i="11"/>
  <c r="H45" i="10"/>
  <c r="I45" i="10"/>
  <c r="K45" i="10"/>
  <c r="L40" i="10"/>
  <c r="H41" i="10"/>
  <c r="E45" i="10"/>
  <c r="G42" i="10"/>
  <c r="L45" i="10"/>
  <c r="J45" i="10"/>
  <c r="F40" i="10"/>
  <c r="J42" i="10"/>
  <c r="K42" i="10"/>
  <c r="M45" i="10"/>
  <c r="M40" i="10"/>
  <c r="F43" i="10"/>
  <c r="C32" i="10"/>
  <c r="H59" i="10"/>
  <c r="D82" i="10"/>
  <c r="F45" i="10"/>
  <c r="E40" i="10"/>
  <c r="G45" i="10"/>
  <c r="C38" i="10"/>
  <c r="H65" i="10"/>
  <c r="J40" i="10"/>
  <c r="D50" i="10"/>
  <c r="D57" i="10"/>
  <c r="K40" i="10"/>
  <c r="D38" i="10"/>
  <c r="I65" i="10"/>
  <c r="B36" i="10"/>
  <c r="G63" i="10"/>
  <c r="B50" i="10"/>
  <c r="B57" i="10"/>
  <c r="B52" i="10"/>
  <c r="B59" i="10"/>
  <c r="Y15" i="10" a="1"/>
  <c r="Y15" i="10"/>
  <c r="Y19" i="10"/>
  <c r="D33" i="10"/>
  <c r="I60" i="10"/>
  <c r="G40" i="10"/>
  <c r="K41" i="10"/>
  <c r="J43" i="10"/>
  <c r="G62" i="10" a="1"/>
  <c r="G62" i="10"/>
  <c r="C31" i="10"/>
  <c r="H58" i="10"/>
  <c r="B33" i="10"/>
  <c r="G60" i="10"/>
  <c r="J41" i="10"/>
  <c r="I43" i="10"/>
  <c r="B34" i="10"/>
  <c r="G61" i="10"/>
  <c r="H40" i="10"/>
  <c r="L41" i="10"/>
  <c r="G44" i="10"/>
  <c r="D85" i="10"/>
  <c r="D52" i="10"/>
  <c r="D59" i="10"/>
  <c r="B31" i="10"/>
  <c r="G58" i="10"/>
  <c r="H43" i="10"/>
  <c r="D37" i="10"/>
  <c r="I64" i="10"/>
  <c r="D35" i="10" a="1"/>
  <c r="D35" i="10"/>
  <c r="I40" i="10"/>
  <c r="I42" i="10"/>
  <c r="C50" i="10"/>
  <c r="C57" i="10"/>
  <c r="Y28" i="10" a="1"/>
  <c r="Y28" i="10"/>
  <c r="M91" i="10"/>
  <c r="D36" i="10"/>
  <c r="I63" i="10"/>
  <c r="M41" i="10"/>
  <c r="J44" i="10"/>
  <c r="Y18" i="10" a="1"/>
  <c r="Y18" i="10"/>
  <c r="Y22" i="10"/>
  <c r="D30" i="10"/>
  <c r="I57" i="10"/>
  <c r="D32" i="10"/>
  <c r="I59" i="10"/>
  <c r="C35" i="10" a="1"/>
  <c r="C35" i="10"/>
  <c r="B38" i="10"/>
  <c r="G65" i="10"/>
  <c r="I41" i="10"/>
  <c r="H42" i="10"/>
  <c r="G43" i="10"/>
  <c r="F44" i="10"/>
  <c r="C52" i="10"/>
  <c r="C59" i="10"/>
  <c r="C33" i="10"/>
  <c r="H60" i="10"/>
  <c r="H44" i="10"/>
  <c r="Y27" i="10" a="1"/>
  <c r="Y27" i="10"/>
  <c r="L91" i="10"/>
  <c r="Y17" i="10" a="1"/>
  <c r="Y17" i="10"/>
  <c r="Y21" i="10"/>
  <c r="C34" i="10"/>
  <c r="H61" i="10"/>
  <c r="B37" i="10"/>
  <c r="G64" i="10"/>
  <c r="F41" i="10"/>
  <c r="E42" i="10"/>
  <c r="M42" i="10"/>
  <c r="L43" i="10"/>
  <c r="K44" i="10"/>
  <c r="C51" i="10"/>
  <c r="C58" i="10"/>
  <c r="D83" i="10"/>
  <c r="C86" i="10"/>
  <c r="Y23" i="10" a="1"/>
  <c r="Y23" i="10"/>
  <c r="H91" i="10"/>
  <c r="C36" i="10"/>
  <c r="H63" i="10"/>
  <c r="I44" i="10"/>
  <c r="H62" i="10" a="1"/>
  <c r="H62" i="10"/>
  <c r="B51" i="10"/>
  <c r="B58" i="10"/>
  <c r="C83" i="10"/>
  <c r="B30" i="10"/>
  <c r="G57" i="10"/>
  <c r="B32" i="10"/>
  <c r="G59" i="10"/>
  <c r="D34" i="10"/>
  <c r="I61" i="10"/>
  <c r="C37" i="10"/>
  <c r="H64" i="10"/>
  <c r="G41" i="10"/>
  <c r="F42" i="10"/>
  <c r="E43" i="10"/>
  <c r="M43" i="10"/>
  <c r="L44" i="10"/>
  <c r="D51" i="10"/>
  <c r="D58" i="10"/>
  <c r="B84" i="10"/>
  <c r="Y16" i="10" a="1"/>
  <c r="Y16" i="10"/>
  <c r="Y20" i="10"/>
  <c r="B83" i="10"/>
  <c r="D31" i="10"/>
  <c r="I58" i="10"/>
  <c r="E41" i="10"/>
  <c r="K43" i="10"/>
  <c r="I62" i="10" a="1"/>
  <c r="I62" i="10"/>
  <c r="B86" i="10"/>
  <c r="Y25" i="10" a="1"/>
  <c r="Y25" i="10"/>
  <c r="J91" i="10"/>
  <c r="Y24" i="10" a="1"/>
  <c r="Y24" i="10"/>
  <c r="I91" i="10"/>
  <c r="C30" i="10"/>
  <c r="H57" i="10"/>
  <c r="B35" i="10" a="1"/>
  <c r="B35" i="10"/>
  <c r="E44" i="10"/>
  <c r="Y26" i="10" a="1"/>
  <c r="Y26" i="10"/>
  <c r="K91" i="10"/>
  <c r="E91" i="8"/>
  <c r="E91" i="5"/>
  <c r="D91" i="8"/>
  <c r="D91" i="5"/>
  <c r="C91" i="8"/>
  <c r="C91" i="5"/>
  <c r="B91" i="8"/>
  <c r="B91" i="5"/>
  <c r="B76" i="8"/>
  <c r="B75" i="8"/>
  <c r="C75" i="8" s="1"/>
  <c r="B74" i="8"/>
  <c r="C74" i="8" s="1"/>
  <c r="D25" i="8"/>
  <c r="C25" i="8"/>
  <c r="B25" i="8"/>
  <c r="D24" i="8"/>
  <c r="C24" i="8"/>
  <c r="B24" i="8"/>
  <c r="D23" i="8"/>
  <c r="C23" i="8"/>
  <c r="B23" i="8"/>
  <c r="M18" i="8"/>
  <c r="L18" i="8"/>
  <c r="K18" i="8"/>
  <c r="J18" i="8"/>
  <c r="I18" i="8"/>
  <c r="H18" i="8"/>
  <c r="G18" i="8"/>
  <c r="F18" i="8"/>
  <c r="E18" i="8"/>
  <c r="M17" i="8"/>
  <c r="L17" i="8"/>
  <c r="K17" i="8"/>
  <c r="J17" i="8"/>
  <c r="I17" i="8"/>
  <c r="H17" i="8"/>
  <c r="G17" i="8"/>
  <c r="F17" i="8"/>
  <c r="E17" i="8"/>
  <c r="M16" i="8"/>
  <c r="L16" i="8"/>
  <c r="K16" i="8"/>
  <c r="J16" i="8"/>
  <c r="I16" i="8"/>
  <c r="H16" i="8"/>
  <c r="G16" i="8"/>
  <c r="F16" i="8"/>
  <c r="E16" i="8"/>
  <c r="M15" i="8"/>
  <c r="L15" i="8"/>
  <c r="K15" i="8"/>
  <c r="J15" i="8"/>
  <c r="I15" i="8"/>
  <c r="H15" i="8"/>
  <c r="G15" i="8"/>
  <c r="F15" i="8"/>
  <c r="E15" i="8"/>
  <c r="Y14" i="8"/>
  <c r="M14" i="8"/>
  <c r="L14" i="8"/>
  <c r="K14" i="8"/>
  <c r="J14" i="8"/>
  <c r="I14" i="8"/>
  <c r="H14" i="8"/>
  <c r="G14" i="8"/>
  <c r="F14" i="8"/>
  <c r="E14" i="8"/>
  <c r="M13" i="8"/>
  <c r="L13" i="8"/>
  <c r="K13" i="8"/>
  <c r="J13" i="8"/>
  <c r="I13" i="8"/>
  <c r="H13" i="8"/>
  <c r="G13" i="8"/>
  <c r="F13" i="8"/>
  <c r="E13" i="8"/>
  <c r="D11" i="8"/>
  <c r="C11" i="8"/>
  <c r="B11" i="8"/>
  <c r="D10" i="8"/>
  <c r="C10" i="8"/>
  <c r="B10" i="8"/>
  <c r="D9" i="8"/>
  <c r="C9" i="8"/>
  <c r="B9" i="8"/>
  <c r="D8" i="8"/>
  <c r="C8" i="8"/>
  <c r="B8" i="8"/>
  <c r="D7" i="8"/>
  <c r="C7" i="8"/>
  <c r="B7" i="8"/>
  <c r="D6" i="8"/>
  <c r="C6" i="8"/>
  <c r="B6" i="8"/>
  <c r="D5" i="8"/>
  <c r="C5" i="8"/>
  <c r="B5" i="8"/>
  <c r="D4" i="8"/>
  <c r="D86" i="8"/>
  <c r="C4" i="8"/>
  <c r="C87" i="8"/>
  <c r="B4" i="8"/>
  <c r="D3" i="8"/>
  <c r="C3" i="8"/>
  <c r="B3" i="8"/>
  <c r="Y29" i="11" a="1"/>
  <c r="Y29" i="11" s="1"/>
  <c r="N91" i="11" s="1"/>
  <c r="N93" i="5" s="1"/>
  <c r="Y29" i="15" a="1"/>
  <c r="Y29" i="15" s="1"/>
  <c r="N91" i="15" s="1"/>
  <c r="N97" i="5" s="1"/>
  <c r="Y30" i="13" a="1"/>
  <c r="Y30" i="13" s="1"/>
  <c r="Y30" i="12" a="1"/>
  <c r="Y30" i="12" s="1"/>
  <c r="Y30" i="14" a="1"/>
  <c r="Y30" i="14" s="1"/>
  <c r="Y31" i="11" a="1"/>
  <c r="Y31" i="11" s="1"/>
  <c r="O91" i="11" s="1"/>
  <c r="O93" i="5" s="1"/>
  <c r="Y29" i="10" a="1"/>
  <c r="Y29" i="10" s="1"/>
  <c r="N91" i="10" s="1"/>
  <c r="N92" i="5" s="1"/>
  <c r="Y29" i="12" a="1"/>
  <c r="Y29" i="12" s="1"/>
  <c r="N91" i="12" s="1"/>
  <c r="N94" i="5" s="1"/>
  <c r="Y31" i="10" a="1"/>
  <c r="Y31" i="10" s="1"/>
  <c r="O91" i="10" s="1"/>
  <c r="O92" i="5" s="1"/>
  <c r="Y31" i="12" a="1"/>
  <c r="Y31" i="12" s="1"/>
  <c r="O91" i="12" s="1"/>
  <c r="O94" i="5" s="1"/>
  <c r="Y30" i="15" a="1"/>
  <c r="Y30" i="15" s="1"/>
  <c r="Y29" i="14" a="1"/>
  <c r="Y29" i="14" s="1"/>
  <c r="N91" i="14" s="1"/>
  <c r="N96" i="5" s="1"/>
  <c r="Y31" i="15" a="1"/>
  <c r="Y31" i="15" s="1"/>
  <c r="O91" i="15" s="1"/>
  <c r="O97" i="5" s="1"/>
  <c r="Y31" i="13" a="1"/>
  <c r="Y31" i="13" s="1"/>
  <c r="O91" i="13" s="1"/>
  <c r="O95" i="5" s="1"/>
  <c r="Y29" i="13" a="1"/>
  <c r="Y29" i="13" s="1"/>
  <c r="N91" i="13" s="1"/>
  <c r="N95" i="5" s="1"/>
  <c r="Y31" i="14" a="1"/>
  <c r="Y31" i="14" s="1"/>
  <c r="O91" i="14" s="1"/>
  <c r="O96" i="5" s="1"/>
  <c r="Y30" i="10" a="1"/>
  <c r="Y30" i="10" s="1"/>
  <c r="Y30" i="11" a="1"/>
  <c r="Y30" i="11" s="1"/>
  <c r="AB3" i="28"/>
  <c r="AC3" i="28"/>
  <c r="AC3" i="27"/>
  <c r="C74" i="26"/>
  <c r="AB3" i="26"/>
  <c r="C75" i="26"/>
  <c r="AC3" i="26"/>
  <c r="AB3" i="25"/>
  <c r="C75" i="25"/>
  <c r="AC3" i="25"/>
  <c r="C75" i="24"/>
  <c r="AB3" i="24"/>
  <c r="AB3" i="23"/>
  <c r="AC3" i="23"/>
  <c r="AB3" i="22"/>
  <c r="AC3" i="22"/>
  <c r="C75" i="22"/>
  <c r="C75" i="21"/>
  <c r="AC3" i="20"/>
  <c r="AB3" i="20"/>
  <c r="AB3" i="19"/>
  <c r="AC3" i="19"/>
  <c r="G67" i="17"/>
  <c r="AB3" i="17"/>
  <c r="F91" i="15"/>
  <c r="Y19" i="15"/>
  <c r="B67" i="15" a="1"/>
  <c r="B67" i="15"/>
  <c r="G67" i="16"/>
  <c r="C75" i="16"/>
  <c r="AB3" i="16"/>
  <c r="G67" i="15"/>
  <c r="Y20" i="14"/>
  <c r="G91" i="14"/>
  <c r="B67" i="14" a="1"/>
  <c r="B67" i="14"/>
  <c r="AB3" i="14"/>
  <c r="G67" i="14"/>
  <c r="AC3" i="14"/>
  <c r="F91" i="13"/>
  <c r="B67" i="13" a="1"/>
  <c r="B67" i="13"/>
  <c r="Y19" i="13"/>
  <c r="G67" i="13"/>
  <c r="F91" i="12"/>
  <c r="Y19" i="12"/>
  <c r="B67" i="12" a="1"/>
  <c r="B67" i="12"/>
  <c r="AB3" i="12"/>
  <c r="G67" i="12"/>
  <c r="AC3" i="12"/>
  <c r="B57" i="12"/>
  <c r="G91" i="11"/>
  <c r="G67" i="11"/>
  <c r="AC3" i="11"/>
  <c r="B67" i="11" a="1"/>
  <c r="B67" i="11"/>
  <c r="F91" i="11"/>
  <c r="F91" i="10"/>
  <c r="G91" i="10"/>
  <c r="B67" i="10" a="1"/>
  <c r="B67" i="10"/>
  <c r="G67" i="10"/>
  <c r="AC3" i="10"/>
  <c r="D84" i="8"/>
  <c r="B86" i="8"/>
  <c r="C84" i="8"/>
  <c r="C86" i="8"/>
  <c r="D82" i="8"/>
  <c r="C83" i="8"/>
  <c r="D83" i="8"/>
  <c r="D85" i="8"/>
  <c r="D87" i="8"/>
  <c r="C85" i="8"/>
  <c r="Y14" i="5"/>
  <c r="J14" i="5"/>
  <c r="J15" i="5"/>
  <c r="J16" i="5"/>
  <c r="J17" i="5"/>
  <c r="J18" i="5"/>
  <c r="J13" i="5"/>
  <c r="AC3" i="17"/>
  <c r="AB3" i="15"/>
  <c r="AC3" i="16"/>
  <c r="AC3" i="15"/>
  <c r="AB3" i="13"/>
  <c r="C75" i="13"/>
  <c r="AC3" i="13"/>
  <c r="C74" i="12"/>
  <c r="AB3" i="11"/>
  <c r="AB3" i="10"/>
  <c r="H44" i="8"/>
  <c r="E44" i="8"/>
  <c r="D32" i="8"/>
  <c r="I59" i="8"/>
  <c r="G44" i="8"/>
  <c r="I44" i="8"/>
  <c r="D33" i="8"/>
  <c r="I60" i="8"/>
  <c r="D37" i="8"/>
  <c r="I64" i="8"/>
  <c r="D52" i="8"/>
  <c r="D59" i="8"/>
  <c r="F44" i="8"/>
  <c r="J44" i="8"/>
  <c r="F45" i="8"/>
  <c r="I45" i="8"/>
  <c r="M45" i="8"/>
  <c r="E45" i="8"/>
  <c r="J45" i="8"/>
  <c r="H45" i="8"/>
  <c r="B87" i="8"/>
  <c r="L45" i="8"/>
  <c r="K45" i="8"/>
  <c r="G45" i="8"/>
  <c r="I62" i="8" a="1"/>
  <c r="I62" i="8"/>
  <c r="D38" i="8"/>
  <c r="I65" i="8"/>
  <c r="D35" i="8" a="1"/>
  <c r="D35" i="8"/>
  <c r="B85" i="8"/>
  <c r="F43" i="8"/>
  <c r="I43" i="8"/>
  <c r="M43" i="8"/>
  <c r="E43" i="8"/>
  <c r="H43" i="8"/>
  <c r="L43" i="8"/>
  <c r="K43" i="8"/>
  <c r="J43" i="8"/>
  <c r="G43" i="8"/>
  <c r="C82" i="8"/>
  <c r="C36" i="8"/>
  <c r="H63" i="8"/>
  <c r="C51" i="8"/>
  <c r="C58" i="8"/>
  <c r="C31" i="8"/>
  <c r="H58" i="8"/>
  <c r="C35" i="8" a="1"/>
  <c r="C35" i="8"/>
  <c r="H62" i="8" a="1"/>
  <c r="H62" i="8"/>
  <c r="C34" i="8"/>
  <c r="H61" i="8"/>
  <c r="C30" i="8"/>
  <c r="H57" i="8"/>
  <c r="D51" i="8"/>
  <c r="D58" i="8"/>
  <c r="C38" i="8"/>
  <c r="H65" i="8"/>
  <c r="B51" i="8"/>
  <c r="B58" i="8"/>
  <c r="C32" i="8"/>
  <c r="H59" i="8"/>
  <c r="C33" i="8"/>
  <c r="H60" i="8"/>
  <c r="C37" i="8"/>
  <c r="H64" i="8"/>
  <c r="K44" i="8"/>
  <c r="B52" i="8"/>
  <c r="B59" i="8"/>
  <c r="C52" i="8"/>
  <c r="C59" i="8"/>
  <c r="J42" i="8"/>
  <c r="B84" i="8"/>
  <c r="I42" i="8"/>
  <c r="H42" i="8"/>
  <c r="F42" i="8"/>
  <c r="M42" i="8"/>
  <c r="L42" i="8"/>
  <c r="K42" i="8"/>
  <c r="G42" i="8"/>
  <c r="E42" i="8"/>
  <c r="M44" i="8"/>
  <c r="L44" i="8"/>
  <c r="B50" i="8"/>
  <c r="J40" i="8"/>
  <c r="B32" i="8"/>
  <c r="G59" i="8"/>
  <c r="Y27" i="8" a="1"/>
  <c r="Y27" i="8"/>
  <c r="L91" i="8"/>
  <c r="Y15" i="8" a="1"/>
  <c r="Y15" i="8"/>
  <c r="B82" i="8"/>
  <c r="I40" i="8"/>
  <c r="B36" i="8"/>
  <c r="G63" i="8"/>
  <c r="Y24" i="8" a="1"/>
  <c r="Y24" i="8"/>
  <c r="I91" i="8"/>
  <c r="G40" i="8"/>
  <c r="Y25" i="8" a="1"/>
  <c r="Y25" i="8"/>
  <c r="J91" i="8"/>
  <c r="M40" i="8"/>
  <c r="B33" i="8"/>
  <c r="G60" i="8"/>
  <c r="H40" i="8"/>
  <c r="B34" i="8"/>
  <c r="G61" i="8"/>
  <c r="B30" i="8"/>
  <c r="G57" i="8"/>
  <c r="Y26" i="8" a="1"/>
  <c r="Y26" i="8"/>
  <c r="K91" i="8"/>
  <c r="Y17" i="8" a="1"/>
  <c r="Y17" i="8"/>
  <c r="Y21" i="8"/>
  <c r="G62" i="8" a="1"/>
  <c r="G62" i="8"/>
  <c r="B38" i="8"/>
  <c r="G65" i="8"/>
  <c r="E40" i="8"/>
  <c r="D50" i="8"/>
  <c r="D57" i="8"/>
  <c r="L40" i="8"/>
  <c r="B37" i="8"/>
  <c r="G64" i="8"/>
  <c r="C50" i="8"/>
  <c r="C57" i="8"/>
  <c r="K40" i="8"/>
  <c r="B35" i="8" a="1"/>
  <c r="B35" i="8"/>
  <c r="Y18" i="8" a="1"/>
  <c r="Y18" i="8"/>
  <c r="Y22" i="8"/>
  <c r="F40" i="8"/>
  <c r="B31" i="8"/>
  <c r="G58" i="8"/>
  <c r="Y16" i="8" a="1"/>
  <c r="Y16" i="8"/>
  <c r="Y28" i="8" a="1"/>
  <c r="Y28" i="8"/>
  <c r="M91" i="8"/>
  <c r="Y23" i="8" a="1"/>
  <c r="Y23" i="8"/>
  <c r="H91" i="8"/>
  <c r="D34" i="8"/>
  <c r="I61" i="8"/>
  <c r="D30" i="8"/>
  <c r="I57" i="8"/>
  <c r="F41" i="8"/>
  <c r="K41" i="8"/>
  <c r="J41" i="8"/>
  <c r="I41" i="8"/>
  <c r="B83" i="8"/>
  <c r="M41" i="8"/>
  <c r="E41" i="8"/>
  <c r="H41" i="8"/>
  <c r="L41" i="8"/>
  <c r="G41" i="8"/>
  <c r="D31" i="8"/>
  <c r="I58" i="8"/>
  <c r="D36" i="8"/>
  <c r="I63" i="8"/>
  <c r="B76" i="5"/>
  <c r="B75" i="5"/>
  <c r="B74" i="5"/>
  <c r="B4" i="5"/>
  <c r="B3" i="5"/>
  <c r="B41" i="5"/>
  <c r="B83" i="5" s="1"/>
  <c r="B25" i="5"/>
  <c r="C25" i="5"/>
  <c r="D25" i="5"/>
  <c r="B24" i="5"/>
  <c r="D24" i="5"/>
  <c r="C24" i="5"/>
  <c r="C23" i="5"/>
  <c r="D23" i="5"/>
  <c r="B23" i="5"/>
  <c r="M18" i="5"/>
  <c r="L18" i="5"/>
  <c r="K18" i="5"/>
  <c r="I18" i="5"/>
  <c r="H18" i="5"/>
  <c r="G18" i="5"/>
  <c r="F18" i="5"/>
  <c r="E18" i="5"/>
  <c r="M17" i="5"/>
  <c r="L17" i="5"/>
  <c r="K17" i="5"/>
  <c r="I17" i="5"/>
  <c r="H17" i="5"/>
  <c r="G17" i="5"/>
  <c r="F17" i="5"/>
  <c r="E17" i="5"/>
  <c r="M16" i="5"/>
  <c r="L16" i="5"/>
  <c r="K16" i="5"/>
  <c r="I16" i="5"/>
  <c r="H16" i="5"/>
  <c r="G16" i="5"/>
  <c r="F16" i="5"/>
  <c r="E16" i="5"/>
  <c r="M15" i="5"/>
  <c r="L15" i="5"/>
  <c r="K15" i="5"/>
  <c r="I15" i="5"/>
  <c r="H15" i="5"/>
  <c r="G15" i="5"/>
  <c r="F15" i="5"/>
  <c r="E15" i="5"/>
  <c r="M14" i="5"/>
  <c r="L14" i="5"/>
  <c r="K14" i="5"/>
  <c r="I14" i="5"/>
  <c r="H14" i="5"/>
  <c r="G14" i="5"/>
  <c r="F14" i="5"/>
  <c r="E14" i="5"/>
  <c r="M13" i="5"/>
  <c r="L13" i="5"/>
  <c r="K13" i="5"/>
  <c r="I13" i="5"/>
  <c r="H13" i="5"/>
  <c r="G13" i="5"/>
  <c r="F13" i="5"/>
  <c r="E13" i="5"/>
  <c r="D11" i="5"/>
  <c r="C11" i="5"/>
  <c r="B11" i="5"/>
  <c r="D10" i="5"/>
  <c r="C10" i="5"/>
  <c r="B10" i="5"/>
  <c r="D9" i="5"/>
  <c r="C9" i="5"/>
  <c r="B9" i="5"/>
  <c r="D8" i="5"/>
  <c r="C8" i="5"/>
  <c r="B8" i="5"/>
  <c r="D7" i="5"/>
  <c r="C7" i="5"/>
  <c r="B7" i="5"/>
  <c r="D6" i="5"/>
  <c r="C6" i="5"/>
  <c r="B6" i="5"/>
  <c r="D5" i="5"/>
  <c r="C5" i="5"/>
  <c r="B5" i="5"/>
  <c r="D4" i="5"/>
  <c r="C4" i="5"/>
  <c r="C3" i="5"/>
  <c r="C44" i="5"/>
  <c r="C86" i="5" s="1"/>
  <c r="B40" i="5"/>
  <c r="D3" i="5"/>
  <c r="Y31" i="8" a="1"/>
  <c r="Y31" i="8" s="1"/>
  <c r="O91" i="8" s="1"/>
  <c r="O91" i="5" s="1"/>
  <c r="Y30" i="8" a="1"/>
  <c r="Y30" i="8" s="1"/>
  <c r="Y29" i="8" a="1"/>
  <c r="Y29" i="8" s="1"/>
  <c r="N91" i="8" s="1"/>
  <c r="N91" i="5" s="1"/>
  <c r="D45" i="5"/>
  <c r="D87" i="5" s="1"/>
  <c r="C45" i="5"/>
  <c r="C87" i="5" s="1"/>
  <c r="B42" i="5"/>
  <c r="B84" i="5" s="1"/>
  <c r="Y20" i="8"/>
  <c r="F91" i="8"/>
  <c r="Y19" i="8"/>
  <c r="G91" i="8"/>
  <c r="G67" i="8"/>
  <c r="B67" i="8" a="1"/>
  <c r="B67" i="8"/>
  <c r="B57" i="8"/>
  <c r="B43" i="5"/>
  <c r="B85" i="5" s="1"/>
  <c r="D40" i="5"/>
  <c r="B44" i="5"/>
  <c r="D41" i="5"/>
  <c r="D83" i="5" s="1"/>
  <c r="C40" i="5"/>
  <c r="D42" i="5"/>
  <c r="D84" i="5" s="1"/>
  <c r="C41" i="5"/>
  <c r="D43" i="5"/>
  <c r="B45" i="5"/>
  <c r="B87" i="5" s="1"/>
  <c r="C42" i="5"/>
  <c r="C84" i="5" s="1"/>
  <c r="D44" i="5"/>
  <c r="D86" i="5" s="1"/>
  <c r="C43" i="5"/>
  <c r="AC3" i="8"/>
  <c r="AB3" i="8"/>
  <c r="B71" i="12"/>
  <c r="B71" i="16"/>
  <c r="B71" i="26"/>
  <c r="B71" i="24"/>
  <c r="B71" i="14"/>
  <c r="B71" i="22"/>
  <c r="B71" i="27"/>
  <c r="B71" i="20"/>
  <c r="B71" i="18"/>
  <c r="C74" i="18"/>
  <c r="C75" i="10"/>
  <c r="B71" i="10"/>
  <c r="L60" i="16" a="1"/>
  <c r="P57" i="26" a="1"/>
  <c r="O61" i="19" a="1"/>
  <c r="M65" i="18" a="1"/>
  <c r="O62" i="27" a="1"/>
  <c r="N62" i="18" a="1"/>
  <c r="N60" i="23" a="1"/>
  <c r="P65" i="27" a="1"/>
  <c r="M60" i="24" a="1"/>
  <c r="M62" i="21" a="1"/>
  <c r="Q60" i="16" a="1"/>
  <c r="P60" i="24" a="1"/>
  <c r="N60" i="19" a="1"/>
  <c r="O61" i="15" a="1"/>
  <c r="L64" i="16" a="1"/>
  <c r="L60" i="26" a="1"/>
  <c r="L64" i="18" a="1"/>
  <c r="M64" i="20" a="1"/>
  <c r="P59" i="11" a="1"/>
  <c r="M62" i="20" a="1"/>
  <c r="Q63" i="17" a="1"/>
  <c r="M62" i="24" a="1"/>
  <c r="P62" i="19" a="1"/>
  <c r="N63" i="24" a="1"/>
  <c r="Q57" i="18" a="1"/>
  <c r="Q64" i="24" a="1"/>
  <c r="M57" i="19" a="1"/>
  <c r="P64" i="28" a="1"/>
  <c r="O62" i="24" a="1"/>
  <c r="P64" i="19" a="1"/>
  <c r="Q62" i="17" a="1"/>
  <c r="M59" i="20" a="1"/>
  <c r="O62" i="22" a="1"/>
  <c r="L61" i="18" a="1"/>
  <c r="M59" i="21" a="1"/>
  <c r="P61" i="24" a="1"/>
  <c r="O63" i="24" a="1"/>
  <c r="P57" i="24" a="1"/>
  <c r="P65" i="28" a="1"/>
  <c r="Q58" i="28" a="1"/>
  <c r="O63" i="10" a="1"/>
  <c r="O58" i="11" a="1"/>
  <c r="P62" i="25" a="1"/>
  <c r="Q61" i="10" a="1"/>
  <c r="L63" i="22" a="1"/>
  <c r="M64" i="10" a="1"/>
  <c r="P63" i="8" a="1"/>
  <c r="N57" i="27" a="1"/>
  <c r="M60" i="19" a="1"/>
  <c r="Q63" i="18" a="1"/>
  <c r="L57" i="21" a="1"/>
  <c r="P58" i="18" a="1"/>
  <c r="P60" i="16" a="1"/>
  <c r="L57" i="11" a="1"/>
  <c r="N61" i="26" a="1"/>
  <c r="L63" i="12" a="1"/>
  <c r="O58" i="20" a="1"/>
  <c r="M65" i="13" a="1"/>
  <c r="N58" i="10" a="1"/>
  <c r="P61" i="18" a="1"/>
  <c r="M65" i="23" a="1"/>
  <c r="L65" i="18" a="1"/>
  <c r="O65" i="25" a="1"/>
  <c r="N57" i="15" a="1"/>
  <c r="L65" i="20" a="1"/>
  <c r="Q63" i="22" a="1"/>
  <c r="Q59" i="19" a="1"/>
  <c r="N59" i="11" a="1"/>
  <c r="Q60" i="26" a="1"/>
  <c r="Q59" i="10" a="1"/>
  <c r="Q59" i="11" a="1"/>
  <c r="M65" i="8" a="1"/>
  <c r="Q58" i="23" a="1"/>
  <c r="Q59" i="17" a="1"/>
  <c r="O63" i="23" a="1"/>
  <c r="O60" i="16" a="1"/>
  <c r="M57" i="26" a="1"/>
  <c r="L65" i="25" a="1"/>
  <c r="N61" i="11" a="1"/>
  <c r="P59" i="13" a="1"/>
  <c r="P65" i="23" a="1"/>
  <c r="Q59" i="15" a="1"/>
  <c r="O60" i="24" a="1"/>
  <c r="O64" i="23" a="1"/>
  <c r="Q58" i="27" a="1"/>
  <c r="M59" i="19" a="1"/>
  <c r="P59" i="22" a="1"/>
  <c r="P58" i="19" a="1"/>
  <c r="N61" i="28" a="1"/>
  <c r="N58" i="28" a="1"/>
  <c r="L64" i="27" a="1"/>
  <c r="L62" i="24" a="1"/>
  <c r="N65" i="28" a="1"/>
  <c r="O58" i="21" a="1"/>
  <c r="Q65" i="16" a="1"/>
  <c r="L61" i="26" a="1"/>
  <c r="M59" i="13" a="1"/>
  <c r="Q63" i="23" a="1"/>
  <c r="O64" i="28" a="1"/>
  <c r="O60" i="21" a="1"/>
  <c r="P58" i="16" a="1"/>
  <c r="O63" i="11" a="1"/>
  <c r="L58" i="18" a="1"/>
  <c r="O61" i="25" a="1"/>
  <c r="Q58" i="17" a="1"/>
  <c r="M61" i="19" a="1"/>
  <c r="N65" i="24" a="1"/>
  <c r="N59" i="21" a="1"/>
  <c r="N64" i="18" a="1"/>
  <c r="N63" i="16" a="1"/>
  <c r="P62" i="18" a="1"/>
  <c r="P63" i="15" a="1"/>
  <c r="O65" i="17" a="1"/>
  <c r="N58" i="21" a="1"/>
  <c r="M58" i="20" a="1"/>
  <c r="L61" i="28" a="1"/>
  <c r="N57" i="12" a="1"/>
  <c r="M58" i="23" a="1"/>
  <c r="N65" i="19" a="1"/>
  <c r="P64" i="23" a="1"/>
  <c r="L64" i="28" a="1"/>
  <c r="N58" i="19" a="1"/>
  <c r="L57" i="26" a="1"/>
  <c r="L65" i="12" a="1"/>
  <c r="Q58" i="12" a="1"/>
  <c r="L61" i="11" a="1"/>
  <c r="M60" i="11" a="1"/>
  <c r="O59" i="19" a="1"/>
  <c r="L62" i="13" a="1"/>
  <c r="P57" i="8" a="1"/>
  <c r="O64" i="25" a="1"/>
  <c r="Q60" i="28" a="1"/>
  <c r="M59" i="22" a="1"/>
  <c r="Q59" i="27" a="1"/>
  <c r="Q59" i="25" a="1"/>
  <c r="Q64" i="23" a="1"/>
  <c r="P61" i="28" a="1"/>
  <c r="P65" i="13" a="1"/>
  <c r="L62" i="12" a="1"/>
  <c r="P59" i="10" a="1"/>
  <c r="L60" i="10" a="1"/>
  <c r="N64" i="8" a="1"/>
  <c r="Q61" i="21" a="1"/>
  <c r="N58" i="13" a="1"/>
  <c r="N59" i="23" a="1"/>
  <c r="Q65" i="18" a="1"/>
  <c r="N60" i="12" a="1"/>
  <c r="L58" i="17" a="1"/>
  <c r="L60" i="24" a="1"/>
  <c r="O59" i="12" a="1"/>
  <c r="L65" i="10" a="1"/>
  <c r="O64" i="16" a="1"/>
  <c r="P58" i="15" a="1"/>
  <c r="N64" i="21" a="1"/>
  <c r="Q58" i="8" a="1"/>
  <c r="P65" i="17" a="1"/>
  <c r="L59" i="18" a="1"/>
  <c r="L61" i="21" a="1"/>
  <c r="Q58" i="20" a="1"/>
  <c r="P64" i="22" a="1"/>
  <c r="L64" i="21" a="1"/>
  <c r="Q62" i="14" a="1"/>
  <c r="M61" i="10" a="1"/>
  <c r="M60" i="10" a="1"/>
  <c r="L65" i="11" a="1"/>
  <c r="P64" i="16" a="1"/>
  <c r="P63" i="10" a="1"/>
  <c r="L65" i="8" a="1"/>
  <c r="Q57" i="19" a="1"/>
  <c r="Q63" i="20" a="1"/>
  <c r="Q57" i="10" a="1"/>
  <c r="L64" i="24" a="1"/>
  <c r="L64" i="22" a="1"/>
  <c r="L63" i="17" a="1"/>
  <c r="N63" i="18" a="1"/>
  <c r="O65" i="15" a="1"/>
  <c r="M64" i="14" a="1"/>
  <c r="M58" i="10" a="1"/>
  <c r="O64" i="26" a="1"/>
  <c r="O59" i="22" a="1"/>
  <c r="Q57" i="13" a="1"/>
  <c r="Q58" i="18" a="1"/>
  <c r="O58" i="26" a="1"/>
  <c r="P58" i="20" a="1"/>
  <c r="L63" i="26" a="1"/>
  <c r="P59" i="14" a="1"/>
  <c r="N65" i="25" a="1"/>
  <c r="L59" i="24" a="1"/>
  <c r="L59" i="21" a="1"/>
  <c r="N57" i="21" a="1"/>
  <c r="L58" i="19" a="1"/>
  <c r="N58" i="18" a="1"/>
  <c r="L61" i="19" a="1"/>
  <c r="N64" i="26" a="1"/>
  <c r="P61" i="26" a="1"/>
  <c r="Q65" i="20" a="1"/>
  <c r="Q63" i="16" a="1"/>
  <c r="N61" i="23" a="1"/>
  <c r="N62" i="19" a="1"/>
  <c r="O62" i="17" a="1"/>
  <c r="P64" i="20" a="1"/>
  <c r="O59" i="24" a="1"/>
  <c r="L65" i="24" a="1"/>
  <c r="M65" i="26" a="1"/>
  <c r="N64" i="28" a="1"/>
  <c r="L59" i="27" a="1"/>
  <c r="N60" i="20" a="1"/>
  <c r="P58" i="26" a="1"/>
  <c r="O59" i="28" a="1"/>
  <c r="N65" i="11" a="1"/>
  <c r="O63" i="19" a="1"/>
  <c r="L65" i="28" a="1"/>
  <c r="P58" i="25" a="1"/>
  <c r="N61" i="21" a="1"/>
  <c r="N63" i="23" a="1"/>
  <c r="N64" i="16" a="1"/>
  <c r="L57" i="20" a="1"/>
  <c r="M60" i="26" a="1"/>
  <c r="O61" i="18" a="1"/>
  <c r="Q65" i="13" a="1"/>
  <c r="P61" i="12" a="1"/>
  <c r="Q62" i="28" a="1"/>
  <c r="N61" i="15" a="1"/>
  <c r="P65" i="8" a="1"/>
  <c r="P63" i="21" a="1"/>
  <c r="Q58" i="26" a="1"/>
  <c r="N57" i="22" a="1"/>
  <c r="Q58" i="22" a="1"/>
  <c r="M64" i="27" a="1"/>
  <c r="N57" i="25" a="1"/>
  <c r="N64" i="25" a="1"/>
  <c r="P62" i="10" a="1"/>
  <c r="L63" i="10" a="1"/>
  <c r="M59" i="14" a="1"/>
  <c r="N60" i="10" a="1"/>
  <c r="P58" i="23" a="1"/>
  <c r="N61" i="8" a="1"/>
  <c r="M64" i="23" a="1"/>
  <c r="Q59" i="18" a="1"/>
  <c r="P59" i="27" a="1"/>
  <c r="P57" i="16" a="1"/>
  <c r="N63" i="26" a="1"/>
  <c r="O63" i="26" a="1"/>
  <c r="L57" i="12" a="1"/>
  <c r="O62" i="13" a="1"/>
  <c r="P64" i="15" a="1"/>
  <c r="M57" i="12" a="1"/>
  <c r="M65" i="22" a="1"/>
  <c r="O63" i="12" a="1"/>
  <c r="L61" i="8" a="1"/>
  <c r="M58" i="27" a="1"/>
  <c r="M62" i="23" a="1"/>
  <c r="P58" i="14" a="1"/>
  <c r="Q61" i="17" a="1"/>
  <c r="P63" i="16" a="1"/>
  <c r="O62" i="18" a="1"/>
  <c r="O65" i="16" a="1"/>
  <c r="M58" i="14" a="1"/>
  <c r="Q57" i="15" a="1"/>
  <c r="Q59" i="12" a="1"/>
  <c r="N63" i="10" a="1"/>
  <c r="L57" i="8" a="1"/>
  <c r="Q63" i="25" a="1"/>
  <c r="N61" i="17" a="1"/>
  <c r="P65" i="19" a="1"/>
  <c r="N58" i="25" a="1"/>
  <c r="L65" i="19" a="1"/>
  <c r="L61" i="23" a="1"/>
  <c r="M58" i="19" a="1"/>
  <c r="O62" i="15" a="1"/>
  <c r="Q60" i="20" a="1"/>
  <c r="M65" i="14" a="1"/>
  <c r="N57" i="23" a="1"/>
  <c r="O58" i="17" a="1"/>
  <c r="M61" i="12" a="1"/>
  <c r="O60" i="19" a="1"/>
  <c r="Q58" i="16" a="1"/>
  <c r="Q57" i="22" a="1"/>
  <c r="P62" i="22" a="1"/>
  <c r="O60" i="17" a="1"/>
  <c r="Q64" i="16" a="1"/>
  <c r="N58" i="22" a="1"/>
  <c r="M57" i="22" a="1"/>
  <c r="O61" i="21" a="1"/>
  <c r="L63" i="25" a="1"/>
  <c r="O61" i="24" a="1"/>
  <c r="L63" i="27" a="1"/>
  <c r="O64" i="22" a="1"/>
  <c r="P65" i="10" a="1"/>
  <c r="L62" i="25" a="1"/>
  <c r="Q65" i="22" a="1"/>
  <c r="M61" i="17" a="1"/>
  <c r="P62" i="27" a="1"/>
  <c r="P57" i="21" a="1"/>
  <c r="L65" i="26" a="1"/>
  <c r="N63" i="27" a="1"/>
  <c r="O61" i="20" a="1"/>
  <c r="M64" i="19" a="1"/>
  <c r="P65" i="22" a="1"/>
  <c r="Q61" i="23" a="1"/>
  <c r="N58" i="26" a="1"/>
  <c r="O59" i="16" a="1"/>
  <c r="M59" i="28" a="1"/>
  <c r="L61" i="14" a="1"/>
  <c r="M63" i="21" a="1"/>
  <c r="L59" i="16" a="1"/>
  <c r="M63" i="25" a="1"/>
  <c r="N63" i="21" a="1"/>
  <c r="N61" i="22" a="1"/>
  <c r="N62" i="14" a="1"/>
  <c r="Q61" i="22" a="1"/>
  <c r="O63" i="28" a="1"/>
  <c r="L61" i="22" a="1"/>
  <c r="O63" i="13" a="1"/>
  <c r="O62" i="23" a="1"/>
  <c r="L64" i="15" a="1"/>
  <c r="L64" i="12" a="1"/>
  <c r="P64" i="8" a="1"/>
  <c r="N58" i="20" a="1"/>
  <c r="Q58" i="19" a="1"/>
  <c r="N60" i="24" a="1"/>
  <c r="O60" i="18" a="1"/>
  <c r="O60" i="26" a="1"/>
  <c r="P61" i="19" a="1"/>
  <c r="M63" i="14" a="1"/>
  <c r="L63" i="15" a="1"/>
  <c r="L62" i="27" a="1"/>
  <c r="Q62" i="15" a="1"/>
  <c r="Q61" i="16" a="1"/>
  <c r="O59" i="14" a="1"/>
  <c r="Q65" i="8" a="1"/>
  <c r="P60" i="28" a="1"/>
  <c r="Q65" i="26" a="1"/>
  <c r="M61" i="23" a="1"/>
  <c r="O58" i="24" a="1"/>
  <c r="N60" i="27" a="1"/>
  <c r="P62" i="20" a="1"/>
  <c r="N59" i="14" a="1"/>
  <c r="M64" i="26" a="1"/>
  <c r="L64" i="13" a="1"/>
  <c r="P58" i="10" a="1"/>
  <c r="O57" i="12" a="1"/>
  <c r="P60" i="12" a="1"/>
  <c r="P57" i="25" a="1"/>
  <c r="Q64" i="26" a="1"/>
  <c r="M58" i="17" a="1"/>
  <c r="L63" i="23" a="1"/>
  <c r="L64" i="11" a="1"/>
  <c r="O60" i="25" a="1"/>
  <c r="N58" i="16" a="1"/>
  <c r="M58" i="18" a="1"/>
  <c r="P60" i="14" a="1"/>
  <c r="Q60" i="18" a="1"/>
  <c r="M65" i="10" a="1"/>
  <c r="Q65" i="10" a="1"/>
  <c r="P60" i="8" a="1"/>
  <c r="P59" i="28" a="1"/>
  <c r="M62" i="18" a="1"/>
  <c r="Q62" i="16" a="1"/>
  <c r="Q64" i="22" a="1"/>
  <c r="O59" i="25" a="1"/>
  <c r="P60" i="23" a="1"/>
  <c r="L60" i="17" a="1"/>
  <c r="L59" i="25" a="1"/>
  <c r="Q64" i="13" a="1"/>
  <c r="O65" i="24" a="1"/>
  <c r="P57" i="28" a="1"/>
  <c r="L58" i="26" a="1"/>
  <c r="M65" i="19" a="1"/>
  <c r="N62" i="25" a="1"/>
  <c r="L61" i="20" a="1"/>
  <c r="P64" i="25" a="1"/>
  <c r="Q61" i="25" a="1"/>
  <c r="N60" i="16" a="1"/>
  <c r="O64" i="13" a="1"/>
  <c r="Q65" i="23" a="1"/>
  <c r="N64" i="22" a="1"/>
  <c r="P64" i="21" a="1"/>
  <c r="L57" i="28" a="1"/>
  <c r="N59" i="13" a="1"/>
  <c r="P65" i="24" a="1"/>
  <c r="O63" i="25" a="1"/>
  <c r="Q61" i="27" a="1"/>
  <c r="M65" i="16" a="1"/>
  <c r="O57" i="15" a="1"/>
  <c r="O57" i="19" a="1"/>
  <c r="M62" i="17" a="1"/>
  <c r="L57" i="23" a="1"/>
  <c r="O64" i="24" a="1"/>
  <c r="M57" i="23" a="1"/>
  <c r="N64" i="19" a="1"/>
  <c r="N59" i="19" a="1"/>
  <c r="N64" i="20" a="1"/>
  <c r="O57" i="17" a="1"/>
  <c r="O65" i="23" a="1"/>
  <c r="N65" i="27" a="1"/>
  <c r="N58" i="12" a="1"/>
  <c r="N57" i="26" a="1"/>
  <c r="P62" i="23" a="1"/>
  <c r="O64" i="12" a="1"/>
  <c r="M65" i="27" a="1"/>
  <c r="M61" i="26" a="1"/>
  <c r="N65" i="14" a="1"/>
  <c r="O58" i="15" a="1"/>
  <c r="O58" i="12" a="1"/>
  <c r="Q62" i="12" a="1"/>
  <c r="O57" i="26" a="1"/>
  <c r="N63" i="8" a="1"/>
  <c r="Q59" i="28" a="1"/>
  <c r="Q60" i="19" a="1"/>
  <c r="L63" i="24" a="1"/>
  <c r="P63" i="28" a="1"/>
  <c r="N59" i="17" a="1"/>
  <c r="O59" i="17" a="1"/>
  <c r="M62" i="13" a="1"/>
  <c r="P61" i="22" a="1"/>
  <c r="P60" i="13" a="1"/>
  <c r="P57" i="14" a="1"/>
  <c r="Q58" i="11" a="1"/>
  <c r="O59" i="11" a="1"/>
  <c r="L59" i="8" a="1"/>
  <c r="L58" i="21" a="1"/>
  <c r="M62" i="25" a="1"/>
  <c r="Q59" i="21" a="1"/>
  <c r="L61" i="25" a="1"/>
  <c r="P59" i="25" a="1"/>
  <c r="P63" i="27" a="1"/>
  <c r="L63" i="21" a="1"/>
  <c r="L61" i="13" a="1"/>
  <c r="M58" i="13" a="1"/>
  <c r="Q64" i="12" a="1"/>
  <c r="L63" i="13" a="1"/>
  <c r="O64" i="8" a="1"/>
  <c r="P57" i="19" a="1"/>
  <c r="M63" i="20" a="1"/>
  <c r="Q61" i="24" a="1"/>
  <c r="M58" i="21" a="1"/>
  <c r="O60" i="20" a="1"/>
  <c r="L58" i="27" a="1"/>
  <c r="P57" i="18" a="1"/>
  <c r="Q58" i="13" a="1"/>
  <c r="P63" i="23" a="1"/>
  <c r="N57" i="14" a="1"/>
  <c r="P60" i="15" a="1"/>
  <c r="L59" i="10" a="1"/>
  <c r="L62" i="8" a="1"/>
  <c r="N61" i="16" a="1"/>
  <c r="M63" i="23" a="1"/>
  <c r="O57" i="18" a="1"/>
  <c r="N64" i="10" a="1"/>
  <c r="L61" i="24" a="1"/>
  <c r="P61" i="27" a="1"/>
  <c r="Q64" i="15" a="1"/>
  <c r="L60" i="23" a="1"/>
  <c r="O59" i="15" a="1"/>
  <c r="P60" i="19" a="1"/>
  <c r="N63" i="12" a="1"/>
  <c r="Q63" i="26" a="1"/>
  <c r="N63" i="14" a="1"/>
  <c r="P64" i="17" a="1"/>
  <c r="L57" i="25" a="1"/>
  <c r="Q60" i="25" a="1"/>
  <c r="L65" i="21" a="1"/>
  <c r="O63" i="21" a="1"/>
  <c r="Q57" i="28" a="1"/>
  <c r="M63" i="17" a="1"/>
  <c r="N60" i="22" a="1"/>
  <c r="O63" i="22" a="1"/>
  <c r="P60" i="17" a="1"/>
  <c r="O57" i="28" a="1"/>
  <c r="P62" i="11" a="1"/>
  <c r="N60" i="13" a="1"/>
  <c r="M58" i="12" a="1"/>
  <c r="Q60" i="8" a="1"/>
  <c r="M59" i="25" a="1"/>
  <c r="N58" i="17" a="1"/>
  <c r="N64" i="14" a="1"/>
  <c r="L57" i="15" a="1"/>
  <c r="N62" i="20" a="1"/>
  <c r="M58" i="26" a="1"/>
  <c r="N65" i="17" a="1"/>
  <c r="O65" i="20" a="1"/>
  <c r="O58" i="13" a="1"/>
  <c r="L65" i="16" a="1"/>
  <c r="N57" i="20" a="1"/>
  <c r="P58" i="24" a="1"/>
  <c r="O57" i="13" a="1"/>
  <c r="P64" i="13" a="1"/>
  <c r="O61" i="26" a="1"/>
  <c r="M61" i="16" a="1"/>
  <c r="Q57" i="27" a="1"/>
  <c r="P61" i="13" a="1"/>
  <c r="Q65" i="11" a="1"/>
  <c r="L57" i="13" a="1"/>
  <c r="Q58" i="15" a="1"/>
  <c r="M61" i="8" a="1"/>
  <c r="M62" i="28" a="1"/>
  <c r="Q60" i="10" a="1"/>
  <c r="L57" i="22" a="1"/>
  <c r="O60" i="27" a="1"/>
  <c r="P58" i="11" a="1"/>
  <c r="O64" i="18" a="1"/>
  <c r="Q62" i="23" a="1"/>
  <c r="Q60" i="15" a="1"/>
  <c r="N57" i="10" a="1"/>
  <c r="N65" i="15" a="1"/>
  <c r="O65" i="11" a="1"/>
  <c r="N64" i="17" a="1"/>
  <c r="N62" i="8" a="1"/>
  <c r="N58" i="27" a="1"/>
  <c r="Q62" i="19" a="1"/>
  <c r="O62" i="28" a="1"/>
  <c r="Q62" i="24" a="1"/>
  <c r="L58" i="28" a="1"/>
  <c r="O64" i="21" a="1"/>
  <c r="L59" i="12" a="1"/>
  <c r="M63" i="24" a="1"/>
  <c r="L63" i="14" a="1"/>
  <c r="Q64" i="10" a="1"/>
  <c r="L65" i="15" a="1"/>
  <c r="Q58" i="14" a="1"/>
  <c r="O60" i="8" a="1"/>
  <c r="O61" i="28" a="1"/>
  <c r="L60" i="15" a="1"/>
  <c r="Q65" i="21" a="1"/>
  <c r="M61" i="24" a="1"/>
  <c r="O62" i="20" a="1"/>
  <c r="M58" i="28" a="1"/>
  <c r="N63" i="17" a="1"/>
  <c r="O61" i="13" a="1"/>
  <c r="M64" i="22" a="1"/>
  <c r="M65" i="15" a="1"/>
  <c r="Q60" i="12" a="1"/>
  <c r="P59" i="8" a="1"/>
  <c r="Q61" i="19" a="1"/>
  <c r="M59" i="24" a="1"/>
  <c r="M61" i="25" a="1"/>
  <c r="Q62" i="21" a="1"/>
  <c r="M62" i="10" a="1"/>
  <c r="P63" i="24" a="1"/>
  <c r="M60" i="25" a="1"/>
  <c r="M57" i="16" a="1"/>
  <c r="N65" i="23" a="1"/>
  <c r="N59" i="25" a="1"/>
  <c r="O64" i="27" a="1"/>
  <c r="N57" i="19" a="1"/>
  <c r="M62" i="19" a="1"/>
  <c r="O58" i="28" a="1"/>
  <c r="O57" i="23" a="1"/>
  <c r="L58" i="13" a="1"/>
  <c r="Q62" i="18" a="1"/>
  <c r="N60" i="8" a="1"/>
  <c r="O65" i="27" a="1"/>
  <c r="P57" i="22" a="1"/>
  <c r="P62" i="14" a="1"/>
  <c r="P59" i="17" a="1"/>
  <c r="L60" i="19" a="1"/>
  <c r="O63" i="27" a="1"/>
  <c r="L64" i="25" a="1"/>
  <c r="N61" i="18" a="1"/>
  <c r="P61" i="14" a="1"/>
  <c r="M64" i="15" a="1"/>
  <c r="N62" i="26" a="1"/>
  <c r="O64" i="10" a="1"/>
  <c r="N65" i="16" a="1"/>
  <c r="P58" i="12" a="1"/>
  <c r="O62" i="11" a="1"/>
  <c r="L57" i="24" a="1"/>
  <c r="L57" i="16" a="1"/>
  <c r="M57" i="13" a="1"/>
  <c r="N64" i="12" a="1"/>
  <c r="P62" i="26" a="1"/>
  <c r="O64" i="11" a="1"/>
  <c r="O57" i="8" a="1"/>
  <c r="P60" i="22" a="1"/>
  <c r="O58" i="19" a="1"/>
  <c r="Q63" i="24" a="1"/>
  <c r="L64" i="20" a="1"/>
  <c r="M59" i="16" a="1"/>
  <c r="Q64" i="17" a="1"/>
  <c r="O64" i="17" a="1"/>
  <c r="N61" i="12" a="1"/>
  <c r="L63" i="18" a="1"/>
  <c r="L62" i="11" a="1"/>
  <c r="Q62" i="11" a="1"/>
  <c r="M62" i="14" a="1"/>
  <c r="O59" i="8" a="1"/>
  <c r="O57" i="20" a="1"/>
  <c r="P57" i="23" a="1"/>
  <c r="N61" i="20" a="1"/>
  <c r="P64" i="27" a="1"/>
  <c r="M63" i="28" a="1"/>
  <c r="O61" i="23" a="1"/>
  <c r="P63" i="14" a="1"/>
  <c r="N65" i="20" a="1"/>
  <c r="Q63" i="10" a="1"/>
  <c r="O57" i="16" a="1"/>
  <c r="P61" i="11" a="1"/>
  <c r="O64" i="14" a="1"/>
  <c r="P62" i="21" a="1"/>
  <c r="Q64" i="14" a="1"/>
  <c r="P63" i="26" a="1"/>
  <c r="O63" i="20" a="1"/>
  <c r="M61" i="14" a="1"/>
  <c r="Q63" i="27" a="1"/>
  <c r="N59" i="22" a="1"/>
  <c r="O61" i="12" a="1"/>
  <c r="Q61" i="12" a="1"/>
  <c r="O65" i="18" a="1"/>
  <c r="P64" i="11" a="1"/>
  <c r="L60" i="22" a="1"/>
  <c r="M60" i="8" a="1"/>
  <c r="L62" i="18" a="1"/>
  <c r="P59" i="16" a="1"/>
  <c r="M58" i="25" a="1"/>
  <c r="O58" i="22" a="1"/>
  <c r="N62" i="22" a="1"/>
  <c r="M58" i="16" a="1"/>
  <c r="Q57" i="17" a="1"/>
  <c r="Q60" i="21" a="1"/>
  <c r="O58" i="27" a="1"/>
  <c r="M57" i="27" a="1"/>
  <c r="Q65" i="24" a="1"/>
  <c r="P60" i="20" a="1"/>
  <c r="N64" i="27" a="1"/>
  <c r="M65" i="28" a="1"/>
  <c r="P61" i="16" a="1"/>
  <c r="N59" i="28" a="1"/>
  <c r="Q59" i="13" a="1"/>
  <c r="N65" i="21" a="1"/>
  <c r="N65" i="26" a="1"/>
  <c r="L65" i="17" a="1"/>
  <c r="O58" i="10" a="1"/>
  <c r="N63" i="15" a="1"/>
  <c r="M64" i="17" a="1"/>
  <c r="Q63" i="21" a="1"/>
  <c r="M60" i="21" a="1"/>
  <c r="Q62" i="13" a="1"/>
  <c r="P59" i="12" a="1"/>
  <c r="M61" i="18" a="1"/>
  <c r="P57" i="10" a="1"/>
  <c r="N63" i="11" a="1"/>
  <c r="P64" i="12" a="1"/>
  <c r="N65" i="12" a="1"/>
  <c r="N57" i="13" a="1"/>
  <c r="M65" i="20" a="1"/>
  <c r="N65" i="18" a="1"/>
  <c r="O64" i="15" a="1"/>
  <c r="L62" i="16" a="1"/>
  <c r="O62" i="14" a="1"/>
  <c r="L58" i="10" a="1"/>
  <c r="N57" i="8" a="1"/>
  <c r="L65" i="27" a="1"/>
  <c r="N62" i="17" a="1"/>
  <c r="N63" i="25" a="1"/>
  <c r="N58" i="23" a="1"/>
  <c r="M65" i="24" a="1"/>
  <c r="N60" i="28" a="1"/>
  <c r="L58" i="15" a="1"/>
  <c r="L58" i="11" a="1"/>
  <c r="N61" i="24" a="1"/>
  <c r="M57" i="10" a="1"/>
  <c r="L59" i="26" a="1"/>
  <c r="N64" i="13" a="1"/>
  <c r="O65" i="8" a="1"/>
  <c r="N62" i="28" a="1"/>
  <c r="M58" i="22" a="1"/>
  <c r="P64" i="18" a="1"/>
  <c r="O62" i="19" a="1"/>
  <c r="P57" i="27" a="1"/>
  <c r="N60" i="18" a="1"/>
  <c r="L63" i="11" a="1"/>
  <c r="Q65" i="12" a="1"/>
  <c r="M61" i="11" a="1"/>
  <c r="P58" i="22" a="1"/>
  <c r="Q60" i="13" a="1"/>
  <c r="Q64" i="8" a="1"/>
  <c r="M64" i="18" a="1"/>
  <c r="M58" i="15" a="1"/>
  <c r="L65" i="23" a="1"/>
  <c r="M63" i="18" a="1"/>
  <c r="M64" i="13" a="1"/>
  <c r="O57" i="25" a="1"/>
  <c r="N64" i="24" a="1"/>
  <c r="L64" i="10" a="1"/>
  <c r="O59" i="10" a="1"/>
  <c r="M64" i="11" a="1"/>
  <c r="P57" i="15" a="1"/>
  <c r="P62" i="24" a="1"/>
  <c r="O58" i="8" a="1"/>
  <c r="O62" i="25" a="1"/>
  <c r="O59" i="26" a="1"/>
  <c r="M57" i="21" a="1"/>
  <c r="M60" i="20" a="1"/>
  <c r="M63" i="16" a="1"/>
  <c r="L60" i="27" a="1"/>
  <c r="P64" i="26" a="1"/>
  <c r="O58" i="16" a="1"/>
  <c r="P62" i="13" a="1"/>
  <c r="L58" i="22" a="1"/>
  <c r="L60" i="13" a="1"/>
  <c r="O60" i="22" a="1"/>
  <c r="P63" i="25" a="1"/>
  <c r="P59" i="24" a="1"/>
  <c r="M64" i="24" a="1"/>
  <c r="Q57" i="24" a="1"/>
  <c r="M63" i="12" a="1"/>
  <c r="L62" i="17" a="1"/>
  <c r="M58" i="24" a="1"/>
  <c r="P61" i="23" a="1"/>
  <c r="O57" i="11" a="1"/>
  <c r="Q65" i="19" a="1"/>
  <c r="N57" i="17" a="1"/>
  <c r="L57" i="27" a="1"/>
  <c r="P65" i="11" a="1"/>
  <c r="O60" i="13" a="1"/>
  <c r="Q63" i="14" a="1"/>
  <c r="P59" i="26" a="1"/>
  <c r="M60" i="23" a="1"/>
  <c r="P63" i="12" a="1"/>
  <c r="N62" i="24" a="1"/>
  <c r="O61" i="8" a="1"/>
  <c r="Q61" i="28" a="1"/>
  <c r="O57" i="22" a="1"/>
  <c r="M59" i="26" a="1"/>
  <c r="O65" i="19" a="1"/>
  <c r="O60" i="11" a="1"/>
  <c r="Q65" i="14" a="1"/>
  <c r="N59" i="24" a="1"/>
  <c r="N65" i="8" a="1"/>
  <c r="P60" i="26" a="1"/>
  <c r="L63" i="20" a="1"/>
  <c r="N63" i="19" a="1"/>
  <c r="L60" i="18" a="1"/>
  <c r="M57" i="18" a="1"/>
  <c r="P58" i="21" a="1"/>
  <c r="M59" i="11" a="1"/>
  <c r="O65" i="28" a="1"/>
  <c r="L58" i="12" a="1"/>
  <c r="L64" i="14" a="1"/>
  <c r="N59" i="12" a="1"/>
  <c r="O60" i="10" a="1"/>
  <c r="Q61" i="8" a="1"/>
  <c r="Q64" i="18" a="1"/>
  <c r="Q61" i="14" a="1"/>
  <c r="M63" i="19" a="1"/>
  <c r="Q65" i="27" a="1"/>
  <c r="P65" i="20" a="1"/>
  <c r="M60" i="28" a="1"/>
  <c r="N60" i="25" a="1"/>
  <c r="P62" i="12" a="1"/>
  <c r="Q65" i="15" a="1"/>
  <c r="P58" i="13" a="1"/>
  <c r="M62" i="12" a="1"/>
  <c r="L63" i="8" a="1"/>
  <c r="M63" i="26" a="1"/>
  <c r="P59" i="19" a="1"/>
  <c r="Q61" i="26" a="1"/>
  <c r="N61" i="27" a="1"/>
  <c r="Q64" i="27" a="1"/>
  <c r="N65" i="22" a="1"/>
  <c r="M59" i="18" a="1"/>
  <c r="P61" i="15" a="1"/>
  <c r="Q64" i="19" a="1"/>
  <c r="M57" i="15" a="1"/>
  <c r="M57" i="28" a="1"/>
  <c r="M60" i="12" a="1"/>
  <c r="O62" i="8" a="1"/>
  <c r="Q62" i="26" a="1"/>
  <c r="L65" i="22" a="1"/>
  <c r="P65" i="14" a="1"/>
  <c r="M65" i="25" a="1"/>
  <c r="Q65" i="25" a="1"/>
  <c r="Q61" i="20" a="1"/>
  <c r="N61" i="19" a="1"/>
  <c r="N64" i="23" a="1"/>
  <c r="L58" i="20" a="1"/>
  <c r="P58" i="27" a="1"/>
  <c r="O62" i="10" a="1"/>
  <c r="M62" i="15" a="1"/>
  <c r="P63" i="20" a="1"/>
  <c r="Q57" i="20" a="1"/>
  <c r="Q64" i="28" a="1"/>
  <c r="L58" i="14" a="1"/>
  <c r="M59" i="12" a="1"/>
  <c r="L58" i="25" a="1"/>
  <c r="M60" i="27" a="1"/>
  <c r="L62" i="26" a="1"/>
  <c r="M59" i="27" a="1"/>
  <c r="O61" i="11" a="1"/>
  <c r="P65" i="26" a="1"/>
  <c r="Q60" i="24" a="1"/>
  <c r="Q60" i="11" a="1"/>
  <c r="M59" i="15" a="1"/>
  <c r="P58" i="8" a="1"/>
  <c r="N57" i="24" a="1"/>
  <c r="L62" i="20" a="1"/>
  <c r="O63" i="17" a="1"/>
  <c r="N60" i="14" a="1"/>
  <c r="M58" i="8" a="1"/>
  <c r="O62" i="21" a="1"/>
  <c r="P63" i="19" a="1"/>
  <c r="Q58" i="21" a="1"/>
  <c r="O65" i="10" a="1"/>
  <c r="M57" i="14" a="1"/>
  <c r="M63" i="10" a="1"/>
  <c r="N61" i="10" a="1"/>
  <c r="L60" i="8" a="1"/>
  <c r="L62" i="21" a="1"/>
  <c r="N62" i="23" a="1"/>
  <c r="P65" i="21" a="1"/>
  <c r="P61" i="25" a="1"/>
  <c r="L64" i="19" a="1"/>
  <c r="M57" i="24" a="1"/>
  <c r="Q62" i="10" a="1"/>
  <c r="Q63" i="28" a="1"/>
  <c r="O63" i="15" a="1"/>
  <c r="O59" i="18" a="1"/>
  <c r="M65" i="11" a="1"/>
  <c r="Q63" i="13" a="1"/>
  <c r="Q57" i="16" a="1"/>
  <c r="N59" i="10" a="1"/>
  <c r="L61" i="16" a="1"/>
  <c r="P63" i="22" a="1"/>
  <c r="P60" i="11" a="1"/>
  <c r="O59" i="27" a="1"/>
  <c r="L58" i="24" a="1"/>
  <c r="O61" i="10" a="1"/>
  <c r="O58" i="14" a="1"/>
  <c r="L59" i="17" a="1"/>
  <c r="O60" i="12" a="1"/>
  <c r="O63" i="18" a="1"/>
  <c r="M57" i="8" a="1"/>
  <c r="M65" i="17" a="1"/>
  <c r="P65" i="18" a="1"/>
  <c r="Q62" i="25" a="1"/>
  <c r="P63" i="18" a="1"/>
  <c r="N59" i="20" a="1"/>
  <c r="M57" i="17" a="1"/>
  <c r="N58" i="15" a="1"/>
  <c r="O57" i="10" a="1"/>
  <c r="M59" i="10" a="1"/>
  <c r="Q61" i="11" a="1"/>
  <c r="N58" i="24" a="1"/>
  <c r="O59" i="13" a="1"/>
  <c r="M59" i="8" a="1"/>
  <c r="Q65" i="17" a="1"/>
  <c r="N59" i="26" a="1"/>
  <c r="Q61" i="13" a="1"/>
  <c r="L62" i="23" a="1"/>
  <c r="M61" i="27" a="1"/>
  <c r="P59" i="23" a="1"/>
  <c r="O65" i="13" a="1"/>
  <c r="L58" i="16" a="1"/>
  <c r="P57" i="17" a="1"/>
  <c r="P62" i="17" a="1"/>
  <c r="M62" i="16" a="1"/>
  <c r="L65" i="13" a="1"/>
  <c r="M64" i="21" a="1"/>
  <c r="N59" i="16" a="1"/>
  <c r="L57" i="19" a="1"/>
  <c r="N57" i="11" a="1"/>
  <c r="M60" i="16" a="1"/>
  <c r="N63" i="13" a="1"/>
  <c r="O62" i="12" a="1"/>
  <c r="L65" i="14" a="1"/>
  <c r="N60" i="26" a="1"/>
  <c r="N59" i="8" a="1"/>
  <c r="P57" i="20" a="1"/>
  <c r="L64" i="23" a="1"/>
  <c r="N58" i="11" a="1"/>
  <c r="L59" i="23" a="1"/>
  <c r="P62" i="8" a="1"/>
  <c r="P60" i="21" a="1"/>
  <c r="M57" i="20" a="1"/>
  <c r="P60" i="10" a="1"/>
  <c r="O60" i="15" a="1"/>
  <c r="O60" i="23" a="1"/>
  <c r="Q58" i="24" a="1"/>
  <c r="P63" i="13" a="1"/>
  <c r="L57" i="18" a="1"/>
  <c r="Q59" i="14" a="1"/>
  <c r="P61" i="21" a="1"/>
  <c r="M64" i="28" a="1"/>
  <c r="M57" i="11" a="1"/>
  <c r="Q57" i="8" a="1"/>
  <c r="L59" i="20" a="1"/>
  <c r="N61" i="25" a="1"/>
  <c r="M61" i="28" a="1"/>
  <c r="M63" i="27" a="1"/>
  <c r="M59" i="23" a="1"/>
  <c r="N62" i="16" a="1"/>
  <c r="O60" i="14" a="1"/>
  <c r="L59" i="15" a="1"/>
  <c r="N58" i="14" a="1"/>
  <c r="L64" i="26" a="1"/>
  <c r="N64" i="11" a="1"/>
  <c r="M63" i="8" a="1"/>
  <c r="L61" i="27" a="1"/>
  <c r="L62" i="10" a="1"/>
  <c r="Q57" i="26" a="1"/>
  <c r="Q62" i="20" a="1"/>
  <c r="Q64" i="11" a="1"/>
  <c r="O64" i="20" a="1"/>
  <c r="Q58" i="25" a="1"/>
  <c r="P64" i="14" a="1"/>
  <c r="L62" i="14" a="1"/>
  <c r="M62" i="11" a="1"/>
  <c r="M61" i="13" a="1"/>
  <c r="P61" i="20" a="1"/>
  <c r="O63" i="8" a="1"/>
  <c r="N60" i="17" a="1"/>
  <c r="L62" i="22" a="1"/>
  <c r="M64" i="25" a="1"/>
  <c r="P59" i="18" a="1"/>
  <c r="L60" i="25" a="1"/>
  <c r="M64" i="16" a="1"/>
  <c r="P57" i="13" a="1"/>
  <c r="O57" i="27" a="1"/>
  <c r="P65" i="12" a="1"/>
  <c r="L61" i="10" a="1"/>
  <c r="O65" i="12" a="1"/>
  <c r="Q60" i="14" a="1"/>
  <c r="M64" i="8" a="1"/>
  <c r="L60" i="21" a="1"/>
  <c r="L63" i="28" a="1"/>
  <c r="M61" i="22" a="1"/>
  <c r="O62" i="26" a="1"/>
  <c r="M65" i="21" a="1"/>
  <c r="O65" i="14" a="1"/>
  <c r="P62" i="28" a="1"/>
  <c r="L59" i="14" a="1"/>
  <c r="P57" i="12" a="1"/>
  <c r="O65" i="26" a="1"/>
  <c r="Q59" i="20" a="1"/>
  <c r="Q62" i="22" a="1"/>
  <c r="P59" i="21" a="1"/>
  <c r="L61" i="17" a="1"/>
  <c r="Q64" i="21" a="1"/>
  <c r="Q59" i="23" a="1"/>
  <c r="L59" i="11" a="1"/>
  <c r="M58" i="11" a="1"/>
  <c r="M57" i="25" a="1"/>
  <c r="N62" i="11" a="1"/>
  <c r="L62" i="28" a="1"/>
  <c r="M63" i="15" a="1"/>
  <c r="Q62" i="8" a="1"/>
  <c r="L63" i="19" a="1"/>
  <c r="N63" i="22" a="1"/>
  <c r="P57" i="11" a="1"/>
  <c r="N61" i="13" a="1"/>
  <c r="O59" i="20" a="1"/>
  <c r="Q59" i="22" a="1"/>
  <c r="Q63" i="19" a="1"/>
  <c r="L59" i="13" a="1"/>
  <c r="Q63" i="15" a="1"/>
  <c r="P58" i="28" a="1"/>
  <c r="M60" i="22" a="1"/>
  <c r="L60" i="11" a="1"/>
  <c r="O65" i="22" a="1"/>
  <c r="M65" i="12" a="1"/>
  <c r="N65" i="10" a="1"/>
  <c r="P65" i="25" a="1"/>
  <c r="L62" i="15" a="1"/>
  <c r="Q63" i="8" a="1"/>
  <c r="P59" i="20" a="1"/>
  <c r="L60" i="14" a="1"/>
  <c r="O63" i="14" a="1"/>
  <c r="N57" i="18" a="1"/>
  <c r="O61" i="27" a="1"/>
  <c r="Q57" i="21" a="1"/>
  <c r="M60" i="18" a="1"/>
  <c r="N59" i="15" a="1"/>
  <c r="Q57" i="12" a="1"/>
  <c r="Q63" i="12" a="1"/>
  <c r="P59" i="15" a="1"/>
  <c r="L64" i="8" a="1"/>
  <c r="M59" i="17" a="1"/>
  <c r="O64" i="19" a="1"/>
  <c r="Q60" i="17" a="1"/>
  <c r="Q59" i="16" a="1"/>
  <c r="Q57" i="23" a="1"/>
  <c r="M63" i="22" a="1"/>
  <c r="L57" i="17" a="1"/>
  <c r="P63" i="11" a="1"/>
  <c r="M62" i="27" a="1"/>
  <c r="Q58" i="10" a="1"/>
  <c r="M60" i="15" a="1"/>
  <c r="L61" i="15" a="1"/>
  <c r="N58" i="8" a="1"/>
  <c r="O61" i="22" a="1"/>
  <c r="L59" i="28" a="1"/>
  <c r="M62" i="22" a="1"/>
  <c r="O58" i="23" a="1"/>
  <c r="N63" i="20" a="1"/>
  <c r="O59" i="21" a="1"/>
  <c r="P64" i="10" a="1"/>
  <c r="Q60" i="27" a="1"/>
  <c r="N62" i="12" a="1"/>
  <c r="L62" i="19" a="1"/>
  <c r="N62" i="15" a="1"/>
  <c r="N65" i="13" a="1"/>
  <c r="P60" i="27" a="1"/>
  <c r="Q57" i="14" a="1"/>
  <c r="Q64" i="20" a="1"/>
  <c r="N57" i="28" a="1"/>
  <c r="Q61" i="18" a="1"/>
  <c r="Q64" i="25" a="1"/>
  <c r="P60" i="18" a="1"/>
  <c r="Q65" i="28" a="1"/>
  <c r="L59" i="22" a="1"/>
  <c r="P58" i="17" a="1"/>
  <c r="O57" i="21" a="1"/>
  <c r="O58" i="18" a="1"/>
  <c r="L58" i="23" a="1"/>
  <c r="M64" i="12" a="1"/>
  <c r="O59" i="23" a="1"/>
  <c r="P62" i="15" a="1"/>
  <c r="L60" i="20" a="1"/>
  <c r="N62" i="10" a="1"/>
  <c r="N62" i="27" a="1"/>
  <c r="O62" i="16" a="1"/>
  <c r="O57" i="14" a="1"/>
  <c r="L57" i="14" a="1"/>
  <c r="M62" i="8" a="1"/>
  <c r="N59" i="18" a="1"/>
  <c r="L59" i="19" a="1"/>
  <c r="Q63" i="11" a="1"/>
  <c r="O60" i="28" a="1"/>
  <c r="O57" i="24" a="1"/>
  <c r="M61" i="20" a="1"/>
  <c r="M61" i="21" a="1"/>
  <c r="M60" i="14" a="1"/>
  <c r="P61" i="17" a="1"/>
  <c r="M62" i="26" a="1"/>
  <c r="N57" i="16" a="1"/>
  <c r="P63" i="17" a="1"/>
  <c r="O65" i="21" a="1"/>
  <c r="N60" i="11" a="1"/>
  <c r="M60" i="13" a="1"/>
  <c r="L61" i="12" a="1"/>
  <c r="N64" i="15" a="1"/>
  <c r="Q60" i="23" a="1"/>
  <c r="N61" i="14" a="1"/>
  <c r="P60" i="25" a="1"/>
  <c r="Q59" i="24" a="1"/>
  <c r="N62" i="13" a="1"/>
  <c r="N62" i="21" a="1"/>
  <c r="N59" i="27" a="1"/>
  <c r="Q57" i="11" a="1"/>
  <c r="Q61" i="15" a="1"/>
  <c r="O58" i="25" a="1"/>
  <c r="M61" i="15" a="1"/>
  <c r="O63" i="16" a="1"/>
  <c r="Q59" i="8" a="1"/>
  <c r="Q59" i="26" a="1"/>
  <c r="N60" i="21" a="1"/>
  <c r="L60" i="28" a="1"/>
  <c r="M60" i="17" a="1"/>
  <c r="P64" i="24" a="1"/>
  <c r="O61" i="16" a="1"/>
  <c r="O61" i="14" a="1"/>
  <c r="L60" i="12" a="1"/>
  <c r="P62" i="16" a="1"/>
  <c r="L57" i="10" a="1"/>
  <c r="Q60" i="22" a="1"/>
  <c r="M63" i="13" a="1"/>
  <c r="P61" i="8" a="1"/>
  <c r="Q57" i="25" a="1"/>
  <c r="O61" i="17" a="1"/>
  <c r="L63" i="16" a="1"/>
  <c r="Q62" i="27" a="1"/>
  <c r="L64" i="17" a="1"/>
  <c r="P65" i="16" a="1"/>
  <c r="M63" i="11" a="1"/>
  <c r="P65" i="15" a="1"/>
  <c r="P61" i="10" a="1"/>
  <c r="N63" i="28" a="1"/>
  <c r="N60" i="15" a="1"/>
  <c r="L58" i="8" a="1"/>
  <c r="F40" i="5" l="1"/>
  <c r="Y29" i="5" a="1"/>
  <c r="Y29" i="5" s="1"/>
  <c r="M45" i="5"/>
  <c r="E45" i="5"/>
  <c r="J42" i="5"/>
  <c r="B34" i="5"/>
  <c r="G61" i="5" s="1"/>
  <c r="F45" i="5"/>
  <c r="I44" i="5"/>
  <c r="B37" i="5"/>
  <c r="G64" i="5" s="1"/>
  <c r="J40" i="5"/>
  <c r="F41" i="5"/>
  <c r="J41" i="5"/>
  <c r="I40" i="5"/>
  <c r="C82" i="5"/>
  <c r="B36" i="5"/>
  <c r="G63" i="5" s="1"/>
  <c r="D82" i="5"/>
  <c r="D52" i="5"/>
  <c r="D59" i="5" s="1"/>
  <c r="D38" i="5"/>
  <c r="I65" i="5" s="1"/>
  <c r="B38" i="5"/>
  <c r="G65" i="5" s="1"/>
  <c r="D33" i="5"/>
  <c r="I60" i="5" s="1"/>
  <c r="D36" i="5"/>
  <c r="I63" i="5" s="1"/>
  <c r="G43" i="5"/>
  <c r="I41" i="5"/>
  <c r="M42" i="5"/>
  <c r="H40" i="5"/>
  <c r="L40" i="5"/>
  <c r="M43" i="5"/>
  <c r="G40" i="5"/>
  <c r="K40" i="5"/>
  <c r="D35" i="5" a="1"/>
  <c r="D35" i="5" s="1"/>
  <c r="G41" i="5"/>
  <c r="D30" i="5"/>
  <c r="I57" i="5" s="1"/>
  <c r="D34" i="5"/>
  <c r="I61" i="5" s="1"/>
  <c r="D32" i="5"/>
  <c r="I59" i="5" s="1"/>
  <c r="G62" i="5" a="1"/>
  <c r="G62" i="5" s="1"/>
  <c r="K45" i="5"/>
  <c r="B52" i="5"/>
  <c r="B59" i="5" s="1"/>
  <c r="K44" i="5"/>
  <c r="H44" i="5"/>
  <c r="N118" i="5"/>
  <c r="C36" i="5"/>
  <c r="H63" i="5" s="1"/>
  <c r="C30" i="5"/>
  <c r="H57" i="5" s="1"/>
  <c r="I42" i="5"/>
  <c r="G42" i="5"/>
  <c r="H42" i="5"/>
  <c r="C51" i="5"/>
  <c r="C58" i="5" s="1"/>
  <c r="E44" i="5"/>
  <c r="L45" i="5"/>
  <c r="J44" i="5"/>
  <c r="Y15" i="5" a="1"/>
  <c r="Y15" i="5" s="1"/>
  <c r="Y19" i="5" s="1"/>
  <c r="L42" i="5"/>
  <c r="C37" i="5"/>
  <c r="H64" i="5" s="1"/>
  <c r="B50" i="5"/>
  <c r="B57" i="5" s="1"/>
  <c r="Y30" i="5" a="1"/>
  <c r="Y30" i="5" s="1"/>
  <c r="B30" i="5"/>
  <c r="G57" i="5" s="1"/>
  <c r="F42" i="5"/>
  <c r="K42" i="5"/>
  <c r="B33" i="5"/>
  <c r="G60" i="5" s="1"/>
  <c r="G44" i="5"/>
  <c r="J45" i="5"/>
  <c r="I45" i="5"/>
  <c r="E42" i="5"/>
  <c r="F43" i="5"/>
  <c r="D31" i="5"/>
  <c r="I58" i="5" s="1"/>
  <c r="O120" i="5"/>
  <c r="K197" i="5"/>
  <c r="K200" i="5"/>
  <c r="O116" i="5"/>
  <c r="K202" i="5"/>
  <c r="K206" i="5"/>
  <c r="K201" i="5"/>
  <c r="O126" i="5"/>
  <c r="K190" i="5"/>
  <c r="K193" i="5"/>
  <c r="O125" i="5"/>
  <c r="O128" i="5"/>
  <c r="K207" i="5"/>
  <c r="K199" i="5"/>
  <c r="K194" i="5"/>
  <c r="O127" i="5"/>
  <c r="O117" i="5"/>
  <c r="K204" i="5"/>
  <c r="K191" i="5"/>
  <c r="K203" i="5"/>
  <c r="O121" i="5"/>
  <c r="O129" i="5"/>
  <c r="K196" i="5"/>
  <c r="O115" i="5"/>
  <c r="K195" i="5"/>
  <c r="K205" i="5"/>
  <c r="K208" i="5"/>
  <c r="O119" i="5"/>
  <c r="O124" i="5"/>
  <c r="N134" i="5"/>
  <c r="N123" i="5"/>
  <c r="N126" i="5"/>
  <c r="N121" i="5"/>
  <c r="N133" i="5"/>
  <c r="N117" i="5"/>
  <c r="O131" i="5"/>
  <c r="O130" i="5"/>
  <c r="J196" i="5"/>
  <c r="J199" i="5"/>
  <c r="J209" i="5"/>
  <c r="N127" i="5"/>
  <c r="N124" i="5"/>
  <c r="J191" i="5"/>
  <c r="N132" i="5"/>
  <c r="N122" i="5"/>
  <c r="J197" i="5"/>
  <c r="J200" i="5"/>
  <c r="N116" i="5"/>
  <c r="N129" i="5"/>
  <c r="N128" i="5"/>
  <c r="N131" i="5"/>
  <c r="J192" i="5"/>
  <c r="N115" i="5"/>
  <c r="J203" i="5"/>
  <c r="J206" i="5"/>
  <c r="J201" i="5"/>
  <c r="J195" i="5"/>
  <c r="J198" i="5"/>
  <c r="J193" i="5"/>
  <c r="J208" i="5"/>
  <c r="J190" i="5"/>
  <c r="J202" i="5"/>
  <c r="J204" i="5"/>
  <c r="J207" i="5"/>
  <c r="J194" i="5"/>
  <c r="N119" i="5"/>
  <c r="N125" i="5"/>
  <c r="J205" i="5"/>
  <c r="N120" i="5"/>
  <c r="O123" i="5"/>
  <c r="O132" i="5"/>
  <c r="O133" i="5"/>
  <c r="O118" i="5"/>
  <c r="N130" i="5"/>
  <c r="B32" i="5"/>
  <c r="G59" i="5" s="1"/>
  <c r="D37" i="5"/>
  <c r="I64" i="5" s="1"/>
  <c r="M40" i="5"/>
  <c r="E40" i="5"/>
  <c r="H45" i="5"/>
  <c r="D50" i="5"/>
  <c r="D57" i="5" s="1"/>
  <c r="L43" i="5"/>
  <c r="C34" i="5"/>
  <c r="H61" i="5" s="1"/>
  <c r="C33" i="5"/>
  <c r="H60" i="5" s="1"/>
  <c r="C35" i="5" a="1"/>
  <c r="C35" i="5" s="1"/>
  <c r="C50" i="5"/>
  <c r="C57" i="5" s="1"/>
  <c r="C52" i="5"/>
  <c r="C59" i="5" s="1"/>
  <c r="D51" i="5"/>
  <c r="D58" i="5" s="1"/>
  <c r="Y17" i="5" a="1"/>
  <c r="Y17" i="5" s="1"/>
  <c r="Y21" i="5" s="1"/>
  <c r="C32" i="5"/>
  <c r="H59" i="5" s="1"/>
  <c r="B31" i="5"/>
  <c r="G58" i="5" s="1"/>
  <c r="H62" i="5" a="1"/>
  <c r="H62" i="5" s="1"/>
  <c r="E43" i="5"/>
  <c r="D85" i="5"/>
  <c r="B86" i="5"/>
  <c r="B82" i="5"/>
  <c r="Y23" i="5" a="1"/>
  <c r="Y23" i="5" s="1"/>
  <c r="I43" i="5"/>
  <c r="C31" i="5"/>
  <c r="H58" i="5" s="1"/>
  <c r="C85" i="5"/>
  <c r="Y31" i="5" a="1"/>
  <c r="Y31" i="5" s="1"/>
  <c r="M41" i="5"/>
  <c r="K43" i="5"/>
  <c r="I62" i="5" a="1"/>
  <c r="I62" i="5" s="1"/>
  <c r="E41" i="5"/>
  <c r="F44" i="5"/>
  <c r="Y16" i="5" a="1"/>
  <c r="Y16" i="5" s="1"/>
  <c r="Y20" i="5" s="1"/>
  <c r="Y26" i="5" a="1"/>
  <c r="Y26" i="5" s="1"/>
  <c r="B51" i="5"/>
  <c r="B58" i="5" s="1"/>
  <c r="Y27" i="5" a="1"/>
  <c r="Y27" i="5" s="1"/>
  <c r="J43" i="5"/>
  <c r="K41" i="5"/>
  <c r="L44" i="5"/>
  <c r="Y25" i="5" a="1"/>
  <c r="Y25" i="5" s="1"/>
  <c r="H43" i="5"/>
  <c r="Y24" i="5" a="1"/>
  <c r="Y24" i="5" s="1"/>
  <c r="C38" i="5"/>
  <c r="H65" i="5" s="1"/>
  <c r="M44" i="5"/>
  <c r="G45" i="5"/>
  <c r="B35" i="5" a="1"/>
  <c r="B35" i="5" s="1"/>
  <c r="C83" i="5"/>
  <c r="L58" i="8"/>
  <c r="N60" i="15"/>
  <c r="N63" i="28"/>
  <c r="P61" i="10"/>
  <c r="P65" i="15"/>
  <c r="M63" i="11"/>
  <c r="P65" i="16"/>
  <c r="L64" i="17"/>
  <c r="Q62" i="27"/>
  <c r="L63" i="16"/>
  <c r="O61" i="17"/>
  <c r="Q57" i="25"/>
  <c r="P61" i="8"/>
  <c r="M63" i="13"/>
  <c r="Q60" i="22"/>
  <c r="L57" i="10"/>
  <c r="P62" i="16"/>
  <c r="L60" i="12"/>
  <c r="O61" i="14"/>
  <c r="O61" i="16"/>
  <c r="P64" i="24"/>
  <c r="M60" i="17"/>
  <c r="L60" i="28"/>
  <c r="N60" i="21"/>
  <c r="Q59" i="26"/>
  <c r="Q59" i="8"/>
  <c r="O63" i="16"/>
  <c r="M61" i="15"/>
  <c r="O58" i="25"/>
  <c r="Q61" i="15"/>
  <c r="Q57" i="11"/>
  <c r="N59" i="27"/>
  <c r="N62" i="21"/>
  <c r="N62" i="13"/>
  <c r="Q59" i="24"/>
  <c r="P60" i="25"/>
  <c r="N61" i="14"/>
  <c r="Q60" i="23"/>
  <c r="N64" i="15"/>
  <c r="L61" i="12"/>
  <c r="M60" i="13"/>
  <c r="N60" i="11"/>
  <c r="O65" i="21"/>
  <c r="P63" i="17"/>
  <c r="N57" i="16"/>
  <c r="M62" i="26"/>
  <c r="P61" i="17"/>
  <c r="M60" i="14"/>
  <c r="M61" i="21"/>
  <c r="M61" i="20"/>
  <c r="O57" i="24"/>
  <c r="O60" i="28"/>
  <c r="Q63" i="11"/>
  <c r="L59" i="19"/>
  <c r="N59" i="18"/>
  <c r="M62" i="8"/>
  <c r="L57" i="14"/>
  <c r="O57" i="14"/>
  <c r="O62" i="16"/>
  <c r="N62" i="27"/>
  <c r="N62" i="10"/>
  <c r="L60" i="20"/>
  <c r="P62" i="15"/>
  <c r="O59" i="23"/>
  <c r="M64" i="12"/>
  <c r="L58" i="23"/>
  <c r="O58" i="18"/>
  <c r="O57" i="21"/>
  <c r="P58" i="17"/>
  <c r="L59" i="22"/>
  <c r="Q65" i="28"/>
  <c r="P60" i="18"/>
  <c r="Q64" i="25"/>
  <c r="Q61" i="18"/>
  <c r="N57" i="28"/>
  <c r="Q64" i="20"/>
  <c r="Q57" i="14"/>
  <c r="P60" i="27"/>
  <c r="N65" i="13"/>
  <c r="N62" i="15"/>
  <c r="L62" i="19"/>
  <c r="N62" i="12"/>
  <c r="Q60" i="27"/>
  <c r="P64" i="10"/>
  <c r="O59" i="21"/>
  <c r="N63" i="20"/>
  <c r="O58" i="23"/>
  <c r="M62" i="22"/>
  <c r="L59" i="28"/>
  <c r="O61" i="22"/>
  <c r="N58" i="8"/>
  <c r="L61" i="15"/>
  <c r="M60" i="15"/>
  <c r="Q58" i="10"/>
  <c r="M62" i="27"/>
  <c r="P63" i="11"/>
  <c r="L57" i="17"/>
  <c r="M63" i="22"/>
  <c r="Q57" i="23"/>
  <c r="Q59" i="16"/>
  <c r="Q60" i="17"/>
  <c r="O64" i="19"/>
  <c r="M59" i="17"/>
  <c r="L64" i="8"/>
  <c r="P59" i="15"/>
  <c r="Q63" i="12"/>
  <c r="Q57" i="12"/>
  <c r="N59" i="15"/>
  <c r="M60" i="18"/>
  <c r="Q57" i="21"/>
  <c r="O61" i="27"/>
  <c r="N57" i="18"/>
  <c r="O63" i="14"/>
  <c r="L60" i="14"/>
  <c r="P59" i="20"/>
  <c r="Q63" i="8"/>
  <c r="L62" i="15"/>
  <c r="P65" i="25"/>
  <c r="N65" i="10"/>
  <c r="M65" i="12"/>
  <c r="O65" i="22"/>
  <c r="L60" i="11"/>
  <c r="M60" i="22"/>
  <c r="P58" i="28"/>
  <c r="Q63" i="15"/>
  <c r="L59" i="13"/>
  <c r="Q63" i="19"/>
  <c r="Q59" i="22"/>
  <c r="O59" i="20"/>
  <c r="N61" i="13"/>
  <c r="P57" i="11"/>
  <c r="N63" i="22"/>
  <c r="L63" i="19"/>
  <c r="Q62" i="8"/>
  <c r="M63" i="15"/>
  <c r="L62" i="28"/>
  <c r="N62" i="11"/>
  <c r="M57" i="25"/>
  <c r="M58" i="11"/>
  <c r="L59" i="11"/>
  <c r="Q59" i="23"/>
  <c r="Q64" i="21"/>
  <c r="L61" i="17"/>
  <c r="P59" i="21"/>
  <c r="Q62" i="22"/>
  <c r="Q59" i="20"/>
  <c r="O65" i="26"/>
  <c r="P57" i="12"/>
  <c r="L59" i="14"/>
  <c r="P62" i="28"/>
  <c r="O65" i="14"/>
  <c r="M65" i="21"/>
  <c r="O62" i="26"/>
  <c r="M61" i="22"/>
  <c r="L63" i="28"/>
  <c r="L60" i="21"/>
  <c r="M64" i="8"/>
  <c r="Q60" i="14"/>
  <c r="O65" i="12"/>
  <c r="L61" i="10"/>
  <c r="P65" i="12"/>
  <c r="O57" i="27"/>
  <c r="P57" i="13"/>
  <c r="M64" i="16"/>
  <c r="L60" i="25"/>
  <c r="P59" i="18"/>
  <c r="M64" i="25"/>
  <c r="L62" i="22"/>
  <c r="N60" i="17"/>
  <c r="O63" i="8"/>
  <c r="P61" i="20"/>
  <c r="M61" i="13"/>
  <c r="M62" i="11"/>
  <c r="L62" i="14"/>
  <c r="P64" i="14"/>
  <c r="Q58" i="25"/>
  <c r="O64" i="20"/>
  <c r="Q64" i="11"/>
  <c r="Q62" i="20"/>
  <c r="Q57" i="26"/>
  <c r="L62" i="10"/>
  <c r="L61" i="27"/>
  <c r="M63" i="8"/>
  <c r="N64" i="11"/>
  <c r="L64" i="26"/>
  <c r="N58" i="14"/>
  <c r="L59" i="15"/>
  <c r="O60" i="14"/>
  <c r="N62" i="16"/>
  <c r="M59" i="23"/>
  <c r="M63" i="27"/>
  <c r="M61" i="28"/>
  <c r="N61" i="25"/>
  <c r="L59" i="20"/>
  <c r="Q57" i="8"/>
  <c r="M57" i="11"/>
  <c r="M64" i="28"/>
  <c r="P61" i="21"/>
  <c r="Q59" i="14"/>
  <c r="L57" i="18"/>
  <c r="P63" i="13"/>
  <c r="Q58" i="24"/>
  <c r="O60" i="23"/>
  <c r="O60" i="15"/>
  <c r="P60" i="10"/>
  <c r="M57" i="20"/>
  <c r="P60" i="21"/>
  <c r="P62" i="8"/>
  <c r="L59" i="23"/>
  <c r="N58" i="11"/>
  <c r="L64" i="23"/>
  <c r="P57" i="20"/>
  <c r="N59" i="8"/>
  <c r="N60" i="26"/>
  <c r="L65" i="14"/>
  <c r="O62" i="12"/>
  <c r="N63" i="13"/>
  <c r="M60" i="16"/>
  <c r="N57" i="11"/>
  <c r="L57" i="19"/>
  <c r="N59" i="16"/>
  <c r="M64" i="21"/>
  <c r="L65" i="13"/>
  <c r="M62" i="16"/>
  <c r="P62" i="17"/>
  <c r="P57" i="17"/>
  <c r="L58" i="16"/>
  <c r="O65" i="13"/>
  <c r="P59" i="23"/>
  <c r="M61" i="27"/>
  <c r="L62" i="23"/>
  <c r="Q61" i="13"/>
  <c r="N59" i="26"/>
  <c r="Q65" i="17"/>
  <c r="M59" i="8"/>
  <c r="O59" i="13"/>
  <c r="N58" i="24"/>
  <c r="Q61" i="11"/>
  <c r="M59" i="10"/>
  <c r="O57" i="10"/>
  <c r="N58" i="15"/>
  <c r="M57" i="17"/>
  <c r="N59" i="20"/>
  <c r="P63" i="18"/>
  <c r="Q62" i="25"/>
  <c r="P65" i="18"/>
  <c r="M65" i="17"/>
  <c r="M57" i="8"/>
  <c r="O63" i="18"/>
  <c r="O60" i="12"/>
  <c r="L59" i="17"/>
  <c r="O58" i="14"/>
  <c r="O61" i="10"/>
  <c r="L58" i="24"/>
  <c r="O59" i="27"/>
  <c r="P60" i="11"/>
  <c r="P63" i="22"/>
  <c r="L61" i="16"/>
  <c r="N59" i="10"/>
  <c r="Q57" i="16"/>
  <c r="Q63" i="13"/>
  <c r="M65" i="11"/>
  <c r="O59" i="18"/>
  <c r="O63" i="15"/>
  <c r="Q63" i="28"/>
  <c r="Q62" i="10"/>
  <c r="M57" i="24"/>
  <c r="L64" i="19"/>
  <c r="P61" i="25"/>
  <c r="P65" i="21"/>
  <c r="N62" i="23"/>
  <c r="L62" i="21"/>
  <c r="L60" i="8"/>
  <c r="N61" i="10"/>
  <c r="M63" i="10"/>
  <c r="M57" i="14"/>
  <c r="O65" i="10"/>
  <c r="Q58" i="21"/>
  <c r="P63" i="19"/>
  <c r="O62" i="21"/>
  <c r="M58" i="8"/>
  <c r="N60" i="14"/>
  <c r="O63" i="17"/>
  <c r="L62" i="20"/>
  <c r="N57" i="24"/>
  <c r="P58" i="8"/>
  <c r="M59" i="15"/>
  <c r="Q60" i="11"/>
  <c r="Q60" i="24"/>
  <c r="P65" i="26"/>
  <c r="O61" i="11"/>
  <c r="M59" i="27"/>
  <c r="L62" i="26"/>
  <c r="M60" i="27"/>
  <c r="L58" i="25"/>
  <c r="M59" i="12"/>
  <c r="L58" i="14"/>
  <c r="Q64" i="28"/>
  <c r="Q57" i="20"/>
  <c r="P63" i="20"/>
  <c r="M62" i="15"/>
  <c r="O62" i="10"/>
  <c r="P58" i="27"/>
  <c r="L58" i="20"/>
  <c r="N64" i="23"/>
  <c r="N61" i="19"/>
  <c r="Q61" i="20"/>
  <c r="Q65" i="25"/>
  <c r="M65" i="25"/>
  <c r="P65" i="14"/>
  <c r="L65" i="22"/>
  <c r="Q62" i="26"/>
  <c r="O62" i="8"/>
  <c r="M60" i="12"/>
  <c r="M57" i="28"/>
  <c r="M57" i="15"/>
  <c r="Q64" i="19"/>
  <c r="P61" i="15"/>
  <c r="M59" i="18"/>
  <c r="N65" i="22"/>
  <c r="Q64" i="27"/>
  <c r="N61" i="27"/>
  <c r="Q61" i="26"/>
  <c r="P59" i="19"/>
  <c r="M63" i="26"/>
  <c r="L63" i="8"/>
  <c r="M62" i="12"/>
  <c r="P58" i="13"/>
  <c r="Q65" i="15"/>
  <c r="P62" i="12"/>
  <c r="N60" i="25"/>
  <c r="M60" i="28"/>
  <c r="P65" i="20"/>
  <c r="Q65" i="27"/>
  <c r="M63" i="19"/>
  <c r="Q61" i="14"/>
  <c r="Q64" i="18"/>
  <c r="Q61" i="8"/>
  <c r="O60" i="10"/>
  <c r="N59" i="12"/>
  <c r="L64" i="14"/>
  <c r="L58" i="12"/>
  <c r="O65" i="28"/>
  <c r="M59" i="11"/>
  <c r="P58" i="21"/>
  <c r="M57" i="18"/>
  <c r="L60" i="18"/>
  <c r="N63" i="19"/>
  <c r="L63" i="20"/>
  <c r="P60" i="26"/>
  <c r="N65" i="8"/>
  <c r="N59" i="24"/>
  <c r="Q65" i="14"/>
  <c r="O60" i="11"/>
  <c r="O65" i="19"/>
  <c r="M59" i="26"/>
  <c r="O57" i="22"/>
  <c r="Q61" i="28"/>
  <c r="O61" i="8"/>
  <c r="N62" i="24"/>
  <c r="P63" i="12"/>
  <c r="M60" i="23"/>
  <c r="P59" i="26"/>
  <c r="Q63" i="14"/>
  <c r="O60" i="13"/>
  <c r="P65" i="11"/>
  <c r="L57" i="27"/>
  <c r="N57" i="17"/>
  <c r="Q65" i="19"/>
  <c r="O57" i="11"/>
  <c r="P61" i="23"/>
  <c r="M58" i="24"/>
  <c r="L62" i="17"/>
  <c r="M63" i="12"/>
  <c r="Q57" i="24"/>
  <c r="M64" i="24"/>
  <c r="P59" i="24"/>
  <c r="P63" i="25"/>
  <c r="O60" i="22"/>
  <c r="L60" i="13"/>
  <c r="L58" i="22"/>
  <c r="P62" i="13"/>
  <c r="O58" i="16"/>
  <c r="P64" i="26"/>
  <c r="L60" i="27"/>
  <c r="M63" i="16"/>
  <c r="M60" i="20"/>
  <c r="M57" i="21"/>
  <c r="O59" i="26"/>
  <c r="O62" i="25"/>
  <c r="O58" i="8"/>
  <c r="P62" i="24"/>
  <c r="P57" i="15"/>
  <c r="M64" i="11"/>
  <c r="O59" i="10"/>
  <c r="L64" i="10"/>
  <c r="N64" i="24"/>
  <c r="O57" i="25"/>
  <c r="M64" i="13"/>
  <c r="M63" i="18"/>
  <c r="L65" i="23"/>
  <c r="M58" i="15"/>
  <c r="M64" i="18"/>
  <c r="Q64" i="8"/>
  <c r="Q60" i="13"/>
  <c r="P58" i="22"/>
  <c r="M61" i="11"/>
  <c r="Q65" i="12"/>
  <c r="L63" i="11"/>
  <c r="N60" i="18"/>
  <c r="P57" i="27"/>
  <c r="O62" i="19"/>
  <c r="P64" i="18"/>
  <c r="M58" i="22"/>
  <c r="N62" i="28"/>
  <c r="O65" i="8"/>
  <c r="N64" i="13"/>
  <c r="L59" i="26"/>
  <c r="M57" i="10"/>
  <c r="N61" i="24"/>
  <c r="L58" i="11"/>
  <c r="L58" i="15"/>
  <c r="N60" i="28"/>
  <c r="M65" i="24"/>
  <c r="N58" i="23"/>
  <c r="N63" i="25"/>
  <c r="N62" i="17"/>
  <c r="L65" i="27"/>
  <c r="N57" i="8"/>
  <c r="L58" i="10"/>
  <c r="O62" i="14"/>
  <c r="L62" i="16"/>
  <c r="O64" i="15"/>
  <c r="N65" i="18"/>
  <c r="M65" i="20"/>
  <c r="N57" i="13"/>
  <c r="N65" i="12"/>
  <c r="P64" i="12"/>
  <c r="N63" i="11"/>
  <c r="P57" i="10"/>
  <c r="M61" i="18"/>
  <c r="P59" i="12"/>
  <c r="Q62" i="13"/>
  <c r="M60" i="21"/>
  <c r="Q63" i="21"/>
  <c r="M64" i="17"/>
  <c r="N63" i="15"/>
  <c r="O58" i="10"/>
  <c r="L65" i="17"/>
  <c r="N65" i="26"/>
  <c r="N65" i="21"/>
  <c r="Q59" i="13"/>
  <c r="N59" i="28"/>
  <c r="P61" i="16"/>
  <c r="M65" i="28"/>
  <c r="N64" i="27"/>
  <c r="P60" i="20"/>
  <c r="Q65" i="24"/>
  <c r="M57" i="27"/>
  <c r="O58" i="27"/>
  <c r="Q60" i="21"/>
  <c r="Q57" i="17"/>
  <c r="M58" i="16"/>
  <c r="N62" i="22"/>
  <c r="O58" i="22"/>
  <c r="M58" i="25"/>
  <c r="P59" i="16"/>
  <c r="L62" i="18"/>
  <c r="M60" i="8"/>
  <c r="L60" i="22"/>
  <c r="P64" i="11"/>
  <c r="O65" i="18"/>
  <c r="Q61" i="12"/>
  <c r="O61" i="12"/>
  <c r="N59" i="22"/>
  <c r="Q63" i="27"/>
  <c r="M61" i="14"/>
  <c r="O63" i="20"/>
  <c r="P63" i="26"/>
  <c r="Q64" i="14"/>
  <c r="P62" i="21"/>
  <c r="O64" i="14"/>
  <c r="P61" i="11"/>
  <c r="O57" i="16"/>
  <c r="Q63" i="10"/>
  <c r="N65" i="20"/>
  <c r="P63" i="14"/>
  <c r="O61" i="23"/>
  <c r="M63" i="28"/>
  <c r="P64" i="27"/>
  <c r="N61" i="20"/>
  <c r="P57" i="23"/>
  <c r="O57" i="20"/>
  <c r="O59" i="8"/>
  <c r="M62" i="14"/>
  <c r="Q62" i="11"/>
  <c r="L62" i="11"/>
  <c r="L63" i="18"/>
  <c r="N61" i="12"/>
  <c r="O64" i="17"/>
  <c r="Q64" i="17"/>
  <c r="M59" i="16"/>
  <c r="L64" i="20"/>
  <c r="Q63" i="24"/>
  <c r="O58" i="19"/>
  <c r="P60" i="22"/>
  <c r="O57" i="8"/>
  <c r="O64" i="11"/>
  <c r="P62" i="26"/>
  <c r="N64" i="12"/>
  <c r="M57" i="13"/>
  <c r="L57" i="16"/>
  <c r="L57" i="24"/>
  <c r="O62" i="11"/>
  <c r="P58" i="12"/>
  <c r="N65" i="16"/>
  <c r="O64" i="10"/>
  <c r="N62" i="26"/>
  <c r="M64" i="15"/>
  <c r="P61" i="14"/>
  <c r="N61" i="18"/>
  <c r="L64" i="25"/>
  <c r="O63" i="27"/>
  <c r="L60" i="19"/>
  <c r="P59" i="17"/>
  <c r="P62" i="14"/>
  <c r="P57" i="22"/>
  <c r="O65" i="27"/>
  <c r="N60" i="8"/>
  <c r="Q62" i="18"/>
  <c r="L58" i="13"/>
  <c r="O57" i="23"/>
  <c r="O58" i="28"/>
  <c r="M62" i="19"/>
  <c r="N57" i="19"/>
  <c r="O64" i="27"/>
  <c r="N59" i="25"/>
  <c r="N65" i="23"/>
  <c r="M57" i="16"/>
  <c r="M60" i="25"/>
  <c r="P63" i="24"/>
  <c r="M62" i="10"/>
  <c r="Q62" i="21"/>
  <c r="M61" i="25"/>
  <c r="M59" i="24"/>
  <c r="Q61" i="19"/>
  <c r="P59" i="8"/>
  <c r="Q60" i="12"/>
  <c r="M65" i="15"/>
  <c r="M64" i="22"/>
  <c r="O61" i="13"/>
  <c r="N63" i="17"/>
  <c r="M58" i="28"/>
  <c r="O62" i="20"/>
  <c r="M61" i="24"/>
  <c r="Q65" i="21"/>
  <c r="L60" i="15"/>
  <c r="O61" i="28"/>
  <c r="O60" i="8"/>
  <c r="Q58" i="14"/>
  <c r="L65" i="15"/>
  <c r="Q64" i="10"/>
  <c r="L63" i="14"/>
  <c r="M63" i="24"/>
  <c r="L59" i="12"/>
  <c r="O64" i="21"/>
  <c r="L58" i="28"/>
  <c r="Q62" i="24"/>
  <c r="O62" i="28"/>
  <c r="Q62" i="19"/>
  <c r="N58" i="27"/>
  <c r="N62" i="8"/>
  <c r="N64" i="17"/>
  <c r="O65" i="11"/>
  <c r="N65" i="15"/>
  <c r="N57" i="10"/>
  <c r="Q60" i="15"/>
  <c r="Q62" i="23"/>
  <c r="O64" i="18"/>
  <c r="P58" i="11"/>
  <c r="O60" i="27"/>
  <c r="L57" i="22"/>
  <c r="Q60" i="10"/>
  <c r="M62" i="28"/>
  <c r="M61" i="8"/>
  <c r="Q58" i="15"/>
  <c r="L57" i="13"/>
  <c r="Q65" i="11"/>
  <c r="P61" i="13"/>
  <c r="Q57" i="27"/>
  <c r="M61" i="16"/>
  <c r="O61" i="26"/>
  <c r="P64" i="13"/>
  <c r="O57" i="13"/>
  <c r="P58" i="24"/>
  <c r="N57" i="20"/>
  <c r="L65" i="16"/>
  <c r="O58" i="13"/>
  <c r="O65" i="20"/>
  <c r="N65" i="17"/>
  <c r="M58" i="26"/>
  <c r="N62" i="20"/>
  <c r="L57" i="15"/>
  <c r="N64" i="14"/>
  <c r="N58" i="17"/>
  <c r="M59" i="25"/>
  <c r="Q60" i="8"/>
  <c r="M58" i="12"/>
  <c r="N60" i="13"/>
  <c r="P62" i="11"/>
  <c r="O57" i="28"/>
  <c r="P60" i="17"/>
  <c r="O63" i="22"/>
  <c r="N60" i="22"/>
  <c r="M63" i="17"/>
  <c r="Q57" i="28"/>
  <c r="O63" i="21"/>
  <c r="L65" i="21"/>
  <c r="Q60" i="25"/>
  <c r="L57" i="25"/>
  <c r="P64" i="17"/>
  <c r="N63" i="14"/>
  <c r="Q63" i="26"/>
  <c r="N63" i="12"/>
  <c r="P60" i="19"/>
  <c r="O59" i="15"/>
  <c r="L60" i="23"/>
  <c r="Q64" i="15"/>
  <c r="P61" i="27"/>
  <c r="L61" i="24"/>
  <c r="N64" i="10"/>
  <c r="O57" i="18"/>
  <c r="M63" i="23"/>
  <c r="N61" i="16"/>
  <c r="L62" i="8"/>
  <c r="L59" i="10"/>
  <c r="P60" i="15"/>
  <c r="N57" i="14"/>
  <c r="P63" i="23"/>
  <c r="Q58" i="13"/>
  <c r="P57" i="18"/>
  <c r="L58" i="27"/>
  <c r="O60" i="20"/>
  <c r="M58" i="21"/>
  <c r="Q61" i="24"/>
  <c r="M63" i="20"/>
  <c r="P57" i="19"/>
  <c r="O64" i="8"/>
  <c r="L63" i="13"/>
  <c r="Q64" i="12"/>
  <c r="M58" i="13"/>
  <c r="L61" i="13"/>
  <c r="L63" i="21"/>
  <c r="P63" i="27"/>
  <c r="P59" i="25"/>
  <c r="L61" i="25"/>
  <c r="Q59" i="21"/>
  <c r="M62" i="25"/>
  <c r="L58" i="21"/>
  <c r="L59" i="8"/>
  <c r="O59" i="11"/>
  <c r="Q58" i="11"/>
  <c r="P57" i="14"/>
  <c r="P60" i="13"/>
  <c r="P61" i="22"/>
  <c r="M62" i="13"/>
  <c r="O59" i="17"/>
  <c r="N59" i="17"/>
  <c r="P63" i="28"/>
  <c r="L63" i="24"/>
  <c r="Q60" i="19"/>
  <c r="Q59" i="28"/>
  <c r="N63" i="8"/>
  <c r="O57" i="26"/>
  <c r="Q62" i="12"/>
  <c r="O58" i="12"/>
  <c r="O58" i="15"/>
  <c r="N65" i="14"/>
  <c r="M61" i="26"/>
  <c r="M65" i="27"/>
  <c r="O64" i="12"/>
  <c r="P62" i="23"/>
  <c r="N57" i="26"/>
  <c r="N58" i="12"/>
  <c r="N65" i="27"/>
  <c r="O65" i="23"/>
  <c r="O57" i="17"/>
  <c r="N64" i="20"/>
  <c r="N59" i="19"/>
  <c r="N64" i="19"/>
  <c r="M57" i="23"/>
  <c r="O64" i="24"/>
  <c r="L57" i="23"/>
  <c r="M62" i="17"/>
  <c r="O57" i="19"/>
  <c r="O57" i="15"/>
  <c r="M65" i="16"/>
  <c r="Q61" i="27"/>
  <c r="O63" i="25"/>
  <c r="P65" i="24"/>
  <c r="N59" i="13"/>
  <c r="L57" i="28"/>
  <c r="P64" i="21"/>
  <c r="N64" i="22"/>
  <c r="Q65" i="23"/>
  <c r="O64" i="13"/>
  <c r="N60" i="16"/>
  <c r="Q61" i="25"/>
  <c r="P64" i="25"/>
  <c r="L61" i="20"/>
  <c r="N62" i="25"/>
  <c r="M65" i="19"/>
  <c r="L58" i="26"/>
  <c r="P57" i="28"/>
  <c r="O65" i="24"/>
  <c r="Q64" i="13"/>
  <c r="L59" i="25"/>
  <c r="L60" i="17"/>
  <c r="P60" i="23"/>
  <c r="O59" i="25"/>
  <c r="Q64" i="22"/>
  <c r="Q62" i="16"/>
  <c r="M62" i="18"/>
  <c r="P59" i="28"/>
  <c r="P60" i="8"/>
  <c r="Q65" i="10"/>
  <c r="M65" i="10"/>
  <c r="Q60" i="18"/>
  <c r="P60" i="14"/>
  <c r="M58" i="18"/>
  <c r="N58" i="16"/>
  <c r="O60" i="25"/>
  <c r="L64" i="11"/>
  <c r="L63" i="23"/>
  <c r="M58" i="17"/>
  <c r="Q64" i="26"/>
  <c r="P57" i="25"/>
  <c r="P60" i="12"/>
  <c r="O57" i="12"/>
  <c r="P58" i="10"/>
  <c r="L64" i="13"/>
  <c r="M64" i="26"/>
  <c r="N59" i="14"/>
  <c r="P62" i="20"/>
  <c r="N60" i="27"/>
  <c r="O58" i="24"/>
  <c r="M61" i="23"/>
  <c r="Q65" i="26"/>
  <c r="P60" i="28"/>
  <c r="Q65" i="8"/>
  <c r="O59" i="14"/>
  <c r="Q61" i="16"/>
  <c r="Q62" i="15"/>
  <c r="L62" i="27"/>
  <c r="L63" i="15"/>
  <c r="M63" i="14"/>
  <c r="P61" i="19"/>
  <c r="O60" i="26"/>
  <c r="O60" i="18"/>
  <c r="N60" i="24"/>
  <c r="Q58" i="19"/>
  <c r="N58" i="20"/>
  <c r="P64" i="8"/>
  <c r="L64" i="12"/>
  <c r="L64" i="15"/>
  <c r="O62" i="23"/>
  <c r="O63" i="13"/>
  <c r="L61" i="22"/>
  <c r="O63" i="28"/>
  <c r="Q61" i="22"/>
  <c r="N62" i="14"/>
  <c r="N61" i="22"/>
  <c r="N63" i="21"/>
  <c r="M63" i="25"/>
  <c r="L59" i="16"/>
  <c r="M63" i="21"/>
  <c r="L61" i="14"/>
  <c r="M59" i="28"/>
  <c r="O59" i="16"/>
  <c r="N58" i="26"/>
  <c r="Q61" i="23"/>
  <c r="P65" i="22"/>
  <c r="M64" i="19"/>
  <c r="O61" i="20"/>
  <c r="N63" i="27"/>
  <c r="L65" i="26"/>
  <c r="P57" i="21"/>
  <c r="P62" i="27"/>
  <c r="M61" i="17"/>
  <c r="Q65" i="22"/>
  <c r="L62" i="25"/>
  <c r="P65" i="10"/>
  <c r="O64" i="22"/>
  <c r="L63" i="27"/>
  <c r="O61" i="24"/>
  <c r="L63" i="25"/>
  <c r="O61" i="21"/>
  <c r="M57" i="22"/>
  <c r="N58" i="22"/>
  <c r="Q64" i="16"/>
  <c r="O60" i="17"/>
  <c r="P62" i="22"/>
  <c r="Q57" i="22"/>
  <c r="Q58" i="16"/>
  <c r="O60" i="19"/>
  <c r="M61" i="12"/>
  <c r="O58" i="17"/>
  <c r="N57" i="23"/>
  <c r="M65" i="14"/>
  <c r="Q60" i="20"/>
  <c r="O62" i="15"/>
  <c r="M58" i="19"/>
  <c r="L61" i="23"/>
  <c r="L65" i="19"/>
  <c r="N58" i="25"/>
  <c r="P65" i="19"/>
  <c r="N61" i="17"/>
  <c r="Q63" i="25"/>
  <c r="L57" i="8"/>
  <c r="N63" i="10"/>
  <c r="Q59" i="12"/>
  <c r="Q57" i="15"/>
  <c r="M58" i="14"/>
  <c r="O65" i="16"/>
  <c r="O62" i="18"/>
  <c r="P63" i="16"/>
  <c r="Q61" i="17"/>
  <c r="P58" i="14"/>
  <c r="M62" i="23"/>
  <c r="M58" i="27"/>
  <c r="L61" i="8"/>
  <c r="O63" i="12"/>
  <c r="M65" i="22"/>
  <c r="M57" i="12"/>
  <c r="P64" i="15"/>
  <c r="O62" i="13"/>
  <c r="L57" i="12"/>
  <c r="O63" i="26"/>
  <c r="N63" i="26"/>
  <c r="P57" i="16"/>
  <c r="P59" i="27"/>
  <c r="Q59" i="18"/>
  <c r="M64" i="23"/>
  <c r="N61" i="8"/>
  <c r="P58" i="23"/>
  <c r="N60" i="10"/>
  <c r="M59" i="14"/>
  <c r="L63" i="10"/>
  <c r="P62" i="10"/>
  <c r="N64" i="25"/>
  <c r="N57" i="25"/>
  <c r="M64" i="27"/>
  <c r="Q58" i="22"/>
  <c r="N57" i="22"/>
  <c r="Q58" i="26"/>
  <c r="P63" i="21"/>
  <c r="P65" i="8"/>
  <c r="N61" i="15"/>
  <c r="Q62" i="28"/>
  <c r="P61" i="12"/>
  <c r="Q65" i="13"/>
  <c r="O61" i="18"/>
  <c r="M60" i="26"/>
  <c r="L57" i="20"/>
  <c r="N64" i="16"/>
  <c r="N63" i="23"/>
  <c r="N61" i="21"/>
  <c r="P58" i="25"/>
  <c r="L65" i="28"/>
  <c r="O63" i="19"/>
  <c r="N65" i="11"/>
  <c r="O59" i="28"/>
  <c r="P58" i="26"/>
  <c r="N60" i="20"/>
  <c r="L59" i="27"/>
  <c r="N64" i="28"/>
  <c r="M65" i="26"/>
  <c r="L65" i="24"/>
  <c r="O59" i="24"/>
  <c r="P64" i="20"/>
  <c r="O62" i="17"/>
  <c r="N62" i="19"/>
  <c r="N61" i="23"/>
  <c r="Q63" i="16"/>
  <c r="Q65" i="20"/>
  <c r="P61" i="26"/>
  <c r="N64" i="26"/>
  <c r="L61" i="19"/>
  <c r="N58" i="18"/>
  <c r="L58" i="19"/>
  <c r="N57" i="21"/>
  <c r="L59" i="21"/>
  <c r="L59" i="24"/>
  <c r="N65" i="25"/>
  <c r="P59" i="14"/>
  <c r="L63" i="26"/>
  <c r="P58" i="20"/>
  <c r="O58" i="26"/>
  <c r="Q58" i="18"/>
  <c r="Q57" i="13"/>
  <c r="O59" i="22"/>
  <c r="O64" i="26"/>
  <c r="M58" i="10"/>
  <c r="M64" i="14"/>
  <c r="O65" i="15"/>
  <c r="N63" i="18"/>
  <c r="L63" i="17"/>
  <c r="L64" i="22"/>
  <c r="L64" i="24"/>
  <c r="Q57" i="10"/>
  <c r="Q63" i="20"/>
  <c r="Q57" i="19"/>
  <c r="L65" i="8"/>
  <c r="P63" i="10"/>
  <c r="P64" i="16"/>
  <c r="L65" i="11"/>
  <c r="M60" i="10"/>
  <c r="M61" i="10"/>
  <c r="Q62" i="14"/>
  <c r="L64" i="21"/>
  <c r="P64" i="22"/>
  <c r="Q58" i="20"/>
  <c r="L61" i="21"/>
  <c r="L59" i="18"/>
  <c r="P65" i="17"/>
  <c r="Q58" i="8"/>
  <c r="N64" i="21"/>
  <c r="P58" i="15"/>
  <c r="O64" i="16"/>
  <c r="L65" i="10"/>
  <c r="O59" i="12"/>
  <c r="L60" i="24"/>
  <c r="L58" i="17"/>
  <c r="N60" i="12"/>
  <c r="Q65" i="18"/>
  <c r="N59" i="23"/>
  <c r="N58" i="13"/>
  <c r="Q61" i="21"/>
  <c r="N64" i="8"/>
  <c r="L60" i="10"/>
  <c r="P59" i="10"/>
  <c r="L62" i="12"/>
  <c r="P65" i="13"/>
  <c r="P61" i="28"/>
  <c r="Q64" i="23"/>
  <c r="Q59" i="25"/>
  <c r="Q59" i="27"/>
  <c r="M59" i="22"/>
  <c r="Q60" i="28"/>
  <c r="O64" i="25"/>
  <c r="P57" i="8"/>
  <c r="L62" i="13"/>
  <c r="O59" i="19"/>
  <c r="M60" i="11"/>
  <c r="L61" i="11"/>
  <c r="Q58" i="12"/>
  <c r="L65" i="12"/>
  <c r="L57" i="26"/>
  <c r="N58" i="19"/>
  <c r="L64" i="28"/>
  <c r="P64" i="23"/>
  <c r="N65" i="19"/>
  <c r="M58" i="23"/>
  <c r="N57" i="12"/>
  <c r="L61" i="28"/>
  <c r="M58" i="20"/>
  <c r="N58" i="21"/>
  <c r="O65" i="17"/>
  <c r="P63" i="15"/>
  <c r="P62" i="18"/>
  <c r="N63" i="16"/>
  <c r="N64" i="18"/>
  <c r="N59" i="21"/>
  <c r="N65" i="24"/>
  <c r="M61" i="19"/>
  <c r="Q58" i="17"/>
  <c r="O61" i="25"/>
  <c r="L58" i="18"/>
  <c r="O63" i="11"/>
  <c r="P58" i="16"/>
  <c r="O60" i="21"/>
  <c r="O64" i="28"/>
  <c r="Q63" i="23"/>
  <c r="M59" i="13"/>
  <c r="L61" i="26"/>
  <c r="Q65" i="16"/>
  <c r="O58" i="21"/>
  <c r="N65" i="28"/>
  <c r="L62" i="24"/>
  <c r="L64" i="27"/>
  <c r="N58" i="28"/>
  <c r="N61" i="28"/>
  <c r="P58" i="19"/>
  <c r="P59" i="22"/>
  <c r="M59" i="19"/>
  <c r="Q58" i="27"/>
  <c r="O64" i="23"/>
  <c r="O60" i="24"/>
  <c r="Q59" i="15"/>
  <c r="P65" i="23"/>
  <c r="P59" i="13"/>
  <c r="N61" i="11"/>
  <c r="L65" i="25"/>
  <c r="M57" i="26"/>
  <c r="O60" i="16"/>
  <c r="O63" i="23"/>
  <c r="Q59" i="17"/>
  <c r="Q58" i="23"/>
  <c r="M65" i="8"/>
  <c r="Q59" i="11"/>
  <c r="Q59" i="10"/>
  <c r="Q60" i="26"/>
  <c r="N59" i="11"/>
  <c r="Q59" i="19"/>
  <c r="Q63" i="22"/>
  <c r="L65" i="20"/>
  <c r="N57" i="15"/>
  <c r="O65" i="25"/>
  <c r="L65" i="18"/>
  <c r="M65" i="23"/>
  <c r="P61" i="18"/>
  <c r="N58" i="10"/>
  <c r="M65" i="13"/>
  <c r="O58" i="20"/>
  <c r="L63" i="12"/>
  <c r="N61" i="26"/>
  <c r="L57" i="11"/>
  <c r="P60" i="16"/>
  <c r="P58" i="18"/>
  <c r="L57" i="21"/>
  <c r="Q63" i="18"/>
  <c r="M60" i="19"/>
  <c r="N57" i="27"/>
  <c r="P63" i="8"/>
  <c r="M64" i="10"/>
  <c r="L63" i="22"/>
  <c r="Q61" i="10"/>
  <c r="P62" i="25"/>
  <c r="O58" i="11"/>
  <c r="O63" i="10"/>
  <c r="Q58" i="28"/>
  <c r="P65" i="28"/>
  <c r="P57" i="24"/>
  <c r="O63" i="24"/>
  <c r="P61" i="24"/>
  <c r="M59" i="21"/>
  <c r="L61" i="18"/>
  <c r="O62" i="22"/>
  <c r="M59" i="20"/>
  <c r="Q62" i="17"/>
  <c r="P64" i="19"/>
  <c r="O62" i="24"/>
  <c r="P64" i="28"/>
  <c r="M57" i="19"/>
  <c r="Q64" i="24"/>
  <c r="Q57" i="18"/>
  <c r="N63" i="24"/>
  <c r="P62" i="19"/>
  <c r="M62" i="24"/>
  <c r="Q63" i="17"/>
  <c r="M62" i="20"/>
  <c r="P59" i="11"/>
  <c r="M64" i="20"/>
  <c r="L64" i="18"/>
  <c r="L60" i="26"/>
  <c r="L64" i="16"/>
  <c r="O61" i="15"/>
  <c r="N60" i="19"/>
  <c r="P60" i="24"/>
  <c r="Q60" i="16"/>
  <c r="M62" i="21"/>
  <c r="M60" i="24"/>
  <c r="P65" i="27"/>
  <c r="N60" i="23"/>
  <c r="N62" i="18"/>
  <c r="O62" i="27"/>
  <c r="M65" i="18"/>
  <c r="O61" i="19"/>
  <c r="P57" i="26"/>
  <c r="L60" i="16"/>
  <c r="K198" i="5"/>
  <c r="K192" i="5"/>
  <c r="K209" i="5"/>
  <c r="O122" i="5"/>
  <c r="O134" i="5"/>
  <c r="Y18" i="5" a="1"/>
  <c r="Y18" i="5" s="1"/>
  <c r="Y22" i="5" s="1"/>
  <c r="L41" i="5"/>
  <c r="H41" i="5"/>
  <c r="Y28" i="5" a="1"/>
  <c r="Y28" i="5" s="1"/>
  <c r="L58" i="5" a="1"/>
  <c r="Q65" i="5" a="1"/>
  <c r="Q57" i="5" a="1"/>
  <c r="N62" i="5" a="1"/>
  <c r="Q58" i="5" a="1"/>
  <c r="P61" i="5" a="1"/>
  <c r="L62" i="5" a="1"/>
  <c r="M58" i="5" a="1"/>
  <c r="M62" i="5" a="1"/>
  <c r="L61" i="5" a="1"/>
  <c r="L63" i="5" a="1"/>
  <c r="O59" i="5" a="1"/>
  <c r="M61" i="5" a="1"/>
  <c r="M59" i="5" a="1"/>
  <c r="N65" i="5" a="1"/>
  <c r="L60" i="5" a="1"/>
  <c r="L64" i="5" a="1"/>
  <c r="O65" i="5" a="1"/>
  <c r="L59" i="5" a="1"/>
  <c r="Q63" i="5" a="1"/>
  <c r="N59" i="5" a="1"/>
  <c r="Q62" i="5" a="1"/>
  <c r="N60" i="5" a="1"/>
  <c r="Q61" i="5" a="1"/>
  <c r="P63" i="5" a="1"/>
  <c r="N57" i="5" a="1"/>
  <c r="P60" i="5" a="1"/>
  <c r="P57" i="5" a="1"/>
  <c r="O58" i="5" a="1"/>
  <c r="Q64" i="5" a="1"/>
  <c r="N58" i="5" a="1"/>
  <c r="P62" i="5" a="1"/>
  <c r="N63" i="5" a="1"/>
  <c r="N61" i="5" a="1"/>
  <c r="N64" i="5" a="1"/>
  <c r="P59" i="5" a="1"/>
  <c r="M57" i="5" a="1"/>
  <c r="P64" i="5" a="1"/>
  <c r="O64" i="5" a="1"/>
  <c r="O61" i="5" a="1"/>
  <c r="P58" i="5" a="1"/>
  <c r="O60" i="5" a="1"/>
  <c r="O57" i="5" a="1"/>
  <c r="L65" i="5" a="1"/>
  <c r="M65" i="5" a="1"/>
  <c r="P65" i="5" a="1"/>
  <c r="L57" i="5" a="1"/>
  <c r="O63" i="5" a="1"/>
  <c r="O62" i="5" a="1"/>
  <c r="Q59" i="5" a="1"/>
  <c r="Q60" i="5" a="1"/>
  <c r="M63" i="5" a="1"/>
  <c r="M64" i="5" a="1"/>
  <c r="M60" i="5" a="1"/>
  <c r="G67" i="5" l="1"/>
  <c r="C75" i="5" s="1"/>
  <c r="L58" i="5"/>
  <c r="Q65" i="5"/>
  <c r="N62" i="5"/>
  <c r="Q57" i="5"/>
  <c r="Q58" i="5"/>
  <c r="M62" i="5"/>
  <c r="M58" i="5"/>
  <c r="L62" i="5"/>
  <c r="P61" i="5"/>
  <c r="L59" i="5"/>
  <c r="O65" i="5"/>
  <c r="L64" i="5"/>
  <c r="L60" i="5"/>
  <c r="N65" i="5"/>
  <c r="M59" i="5"/>
  <c r="M61" i="5"/>
  <c r="O59" i="5"/>
  <c r="L63" i="5"/>
  <c r="L61" i="5"/>
  <c r="P59" i="5"/>
  <c r="N64" i="5"/>
  <c r="N61" i="5"/>
  <c r="N63" i="5"/>
  <c r="P62" i="5"/>
  <c r="N58" i="5"/>
  <c r="Q64" i="5"/>
  <c r="O58" i="5"/>
  <c r="P57" i="5"/>
  <c r="P60" i="5"/>
  <c r="N57" i="5"/>
  <c r="P63" i="5"/>
  <c r="Q61" i="5"/>
  <c r="N60" i="5"/>
  <c r="Q62" i="5"/>
  <c r="N59" i="5"/>
  <c r="Q63" i="5"/>
  <c r="M63" i="5"/>
  <c r="Q60" i="5"/>
  <c r="Q59" i="5"/>
  <c r="O62" i="5"/>
  <c r="O63" i="5"/>
  <c r="L57" i="5"/>
  <c r="P65" i="5"/>
  <c r="M65" i="5"/>
  <c r="L65" i="5"/>
  <c r="O57" i="5"/>
  <c r="O60" i="5"/>
  <c r="P58" i="5"/>
  <c r="O61" i="5"/>
  <c r="O64" i="5"/>
  <c r="P64" i="5"/>
  <c r="M57" i="5"/>
  <c r="L67" i="11"/>
  <c r="C76" i="11" s="1"/>
  <c r="L67" i="13"/>
  <c r="AD3" i="13" s="1"/>
  <c r="B67" i="5" a="1"/>
  <c r="B67" i="5" s="1"/>
  <c r="M60" i="5"/>
  <c r="M64" i="5"/>
  <c r="L67" i="25"/>
  <c r="L67" i="19"/>
  <c r="L67" i="24"/>
  <c r="L67" i="17"/>
  <c r="L67" i="14"/>
  <c r="L67" i="20"/>
  <c r="L67" i="16"/>
  <c r="L67" i="18"/>
  <c r="L67" i="10"/>
  <c r="L67" i="8"/>
  <c r="L67" i="15"/>
  <c r="L67" i="27"/>
  <c r="L67" i="26"/>
  <c r="L67" i="28"/>
  <c r="L67" i="22"/>
  <c r="L67" i="21"/>
  <c r="L67" i="12"/>
  <c r="L67" i="23"/>
  <c r="AC3" i="5" l="1"/>
  <c r="B71" i="13"/>
  <c r="C76" i="13"/>
  <c r="Y12" i="11"/>
  <c r="P91" i="11" s="1"/>
  <c r="P93" i="5" s="1"/>
  <c r="L67" i="5"/>
  <c r="AD3" i="5" s="1"/>
  <c r="B71" i="11"/>
  <c r="AD3" i="11"/>
  <c r="Y12" i="13"/>
  <c r="P91" i="13" s="1"/>
  <c r="P95" i="5" s="1"/>
  <c r="C74" i="5"/>
  <c r="AB3" i="5"/>
  <c r="Y12" i="15"/>
  <c r="P91" i="15" s="1"/>
  <c r="P97" i="5" s="1"/>
  <c r="C76" i="15"/>
  <c r="AD3" i="15"/>
  <c r="B71" i="15"/>
  <c r="Y12" i="17"/>
  <c r="P91" i="17" s="1"/>
  <c r="P99" i="5" s="1"/>
  <c r="AD3" i="17"/>
  <c r="B71" i="17"/>
  <c r="C76" i="17"/>
  <c r="Y12" i="8"/>
  <c r="P91" i="8" s="1"/>
  <c r="P91" i="5" s="1"/>
  <c r="C76" i="8"/>
  <c r="B71" i="8"/>
  <c r="AD3" i="8"/>
  <c r="AD3" i="10"/>
  <c r="C76" i="10"/>
  <c r="Y12" i="10"/>
  <c r="P91" i="10" s="1"/>
  <c r="P92" i="5" s="1"/>
  <c r="AD3" i="18"/>
  <c r="Y12" i="18"/>
  <c r="P91" i="18" s="1"/>
  <c r="P100" i="5" s="1"/>
  <c r="C76" i="18"/>
  <c r="Y12" i="19"/>
  <c r="P91" i="19" s="1"/>
  <c r="P101" i="5" s="1"/>
  <c r="C76" i="19"/>
  <c r="AD3" i="19"/>
  <c r="B71" i="19"/>
  <c r="AD3" i="16"/>
  <c r="Y12" i="16"/>
  <c r="P91" i="16" s="1"/>
  <c r="P98" i="5" s="1"/>
  <c r="C76" i="16"/>
  <c r="B71" i="25"/>
  <c r="Y12" i="25"/>
  <c r="P91" i="25" s="1"/>
  <c r="P107" i="5" s="1"/>
  <c r="AD3" i="25"/>
  <c r="C76" i="25"/>
  <c r="Y12" i="22"/>
  <c r="P91" i="22" s="1"/>
  <c r="P104" i="5" s="1"/>
  <c r="C76" i="22"/>
  <c r="AD3" i="22"/>
  <c r="C76" i="20"/>
  <c r="AD3" i="20"/>
  <c r="Y12" i="20"/>
  <c r="P91" i="20" s="1"/>
  <c r="P102" i="5" s="1"/>
  <c r="C76" i="12"/>
  <c r="Y12" i="12"/>
  <c r="P91" i="12" s="1"/>
  <c r="P94" i="5" s="1"/>
  <c r="AD3" i="12"/>
  <c r="AD3" i="28"/>
  <c r="Y12" i="28"/>
  <c r="P91" i="28" s="1"/>
  <c r="P109" i="5" s="1"/>
  <c r="C76" i="28"/>
  <c r="B71" i="28"/>
  <c r="AD3" i="27"/>
  <c r="C76" i="27"/>
  <c r="Y12" i="27"/>
  <c r="P91" i="27" s="1"/>
  <c r="P108" i="5" s="1"/>
  <c r="AD3" i="24"/>
  <c r="Y12" i="24"/>
  <c r="P91" i="24" s="1"/>
  <c r="P106" i="5" s="1"/>
  <c r="C76" i="24"/>
  <c r="Y12" i="23"/>
  <c r="P91" i="23" s="1"/>
  <c r="P105" i="5" s="1"/>
  <c r="B71" i="23"/>
  <c r="C76" i="23"/>
  <c r="AD3" i="23"/>
  <c r="Y12" i="21"/>
  <c r="P91" i="21" s="1"/>
  <c r="P103" i="5" s="1"/>
  <c r="AD3" i="21"/>
  <c r="B71" i="21"/>
  <c r="C76" i="21"/>
  <c r="AD3" i="26"/>
  <c r="Y12" i="26"/>
  <c r="P91" i="26" s="1"/>
  <c r="P110" i="5" s="1"/>
  <c r="C76" i="26"/>
  <c r="AD3" i="14"/>
  <c r="C76" i="14"/>
  <c r="Y12" i="14"/>
  <c r="P91" i="14" s="1"/>
  <c r="P96" i="5" s="1"/>
  <c r="C76" i="5" l="1"/>
  <c r="Y12" i="5" s="1"/>
  <c r="P129" i="5"/>
  <c r="R129" i="5" s="1"/>
  <c r="P119" i="5"/>
  <c r="R119" i="5" s="1"/>
  <c r="P127" i="5"/>
  <c r="R127" i="5" s="1"/>
  <c r="P134" i="5"/>
  <c r="R134" i="5" s="1"/>
  <c r="P133" i="5"/>
  <c r="R133" i="5" s="1"/>
  <c r="P125" i="5"/>
  <c r="R125" i="5" s="1"/>
  <c r="P126" i="5"/>
  <c r="R126" i="5" s="1"/>
  <c r="P130" i="5"/>
  <c r="R130" i="5" s="1"/>
  <c r="P120" i="5"/>
  <c r="R120" i="5" s="1"/>
  <c r="P123" i="5"/>
  <c r="R123" i="5" s="1"/>
  <c r="P118" i="5"/>
  <c r="R118" i="5" s="1"/>
  <c r="P124" i="5"/>
  <c r="R124" i="5" s="1"/>
  <c r="L196" i="5"/>
  <c r="M196" i="5" s="1"/>
  <c r="Q96" i="5"/>
  <c r="Q104" i="5"/>
  <c r="Q93" i="5"/>
  <c r="L200" i="5"/>
  <c r="M200" i="5" s="1"/>
  <c r="L193" i="5"/>
  <c r="M193" i="5" s="1"/>
  <c r="L209" i="5"/>
  <c r="M209" i="5" s="1"/>
  <c r="L194" i="5"/>
  <c r="M194" i="5" s="1"/>
  <c r="Q92" i="5"/>
  <c r="F182" i="5" s="1"/>
  <c r="G182" i="5" s="1"/>
  <c r="Q110" i="5"/>
  <c r="Q103" i="5"/>
  <c r="L199" i="5"/>
  <c r="M199" i="5" s="1"/>
  <c r="L191" i="5"/>
  <c r="M191" i="5" s="1"/>
  <c r="L204" i="5"/>
  <c r="M204" i="5" s="1"/>
  <c r="L197" i="5"/>
  <c r="M197" i="5" s="1"/>
  <c r="Q98" i="5"/>
  <c r="L198" i="5"/>
  <c r="M198" i="5" s="1"/>
  <c r="Q106" i="5"/>
  <c r="Q100" i="5"/>
  <c r="Q94" i="5"/>
  <c r="L208" i="5"/>
  <c r="M208" i="5" s="1"/>
  <c r="L201" i="5"/>
  <c r="M201" i="5" s="1"/>
  <c r="Q91" i="5"/>
  <c r="L202" i="5"/>
  <c r="M202" i="5" s="1"/>
  <c r="Q108" i="5"/>
  <c r="Q95" i="5"/>
  <c r="Q101" i="5"/>
  <c r="Q99" i="5"/>
  <c r="L195" i="5"/>
  <c r="M195" i="5" s="1"/>
  <c r="L203" i="5"/>
  <c r="M203" i="5" s="1"/>
  <c r="Q107" i="5"/>
  <c r="L192" i="5"/>
  <c r="M192" i="5" s="1"/>
  <c r="Q97" i="5"/>
  <c r="L205" i="5"/>
  <c r="M205" i="5" s="1"/>
  <c r="L190" i="5"/>
  <c r="M190" i="5" s="1"/>
  <c r="L206" i="5"/>
  <c r="M206" i="5" s="1"/>
  <c r="P115" i="5"/>
  <c r="R115" i="5" s="1"/>
  <c r="L207" i="5"/>
  <c r="M207" i="5" s="1"/>
  <c r="Q105" i="5"/>
  <c r="Q109" i="5"/>
  <c r="Q102" i="5"/>
  <c r="P121" i="5"/>
  <c r="R121" i="5" s="1"/>
  <c r="P132" i="5"/>
  <c r="R132" i="5" s="1"/>
  <c r="P122" i="5"/>
  <c r="R122" i="5" s="1"/>
  <c r="P131" i="5"/>
  <c r="R131" i="5" s="1"/>
  <c r="P128" i="5"/>
  <c r="R128" i="5" s="1"/>
  <c r="P117" i="5"/>
  <c r="R117" i="5" s="1"/>
  <c r="P116" i="5"/>
  <c r="R116" i="5" s="1"/>
  <c r="B71" i="5" l="1"/>
  <c r="S122" i="5"/>
  <c r="D122" i="5" s="1"/>
  <c r="S130" i="5"/>
  <c r="S132" i="5"/>
  <c r="D179" i="5"/>
  <c r="E179" i="5"/>
  <c r="C179" i="5"/>
  <c r="F179" i="5"/>
  <c r="G179" i="5" s="1"/>
  <c r="C186" i="5" a="1"/>
  <c r="C186" i="5" s="1"/>
  <c r="D186" i="5" a="1"/>
  <c r="D186" i="5" s="1"/>
  <c r="S116" i="5"/>
  <c r="S117" i="5"/>
  <c r="S129" i="5"/>
  <c r="S115" i="5"/>
  <c r="S120" i="5"/>
  <c r="S125" i="5"/>
  <c r="S121" i="5"/>
  <c r="S133" i="5"/>
  <c r="S124" i="5"/>
  <c r="S134" i="5"/>
  <c r="S128" i="5"/>
  <c r="R91" i="5"/>
  <c r="S91" i="5" a="1"/>
  <c r="S91" i="5" s="1"/>
  <c r="S118" i="5"/>
  <c r="S127" i="5"/>
  <c r="S126" i="5"/>
  <c r="S131" i="5"/>
  <c r="S123" i="5"/>
  <c r="S119" i="5"/>
  <c r="X122" i="5" l="1"/>
  <c r="D121" i="5"/>
  <c r="X121" i="5"/>
  <c r="X120" i="5"/>
  <c r="D120" i="5"/>
  <c r="D115" i="5"/>
  <c r="X115" i="5"/>
  <c r="D118" i="5"/>
  <c r="X118" i="5"/>
  <c r="D133" i="5"/>
  <c r="X133" i="5"/>
  <c r="D125" i="5"/>
  <c r="X125" i="5"/>
  <c r="T91" i="5"/>
  <c r="X128" i="5"/>
  <c r="D128" i="5"/>
  <c r="D123" i="5"/>
  <c r="X123" i="5"/>
  <c r="D131" i="5"/>
  <c r="X131" i="5"/>
  <c r="D129" i="5"/>
  <c r="X129" i="5"/>
  <c r="D117" i="5"/>
  <c r="X117" i="5"/>
  <c r="D132" i="5"/>
  <c r="X132" i="5"/>
  <c r="F186" i="5"/>
  <c r="E186" i="5"/>
  <c r="X119" i="5"/>
  <c r="D119" i="5"/>
  <c r="X134" i="5"/>
  <c r="D134" i="5"/>
  <c r="X124" i="5"/>
  <c r="D124" i="5"/>
  <c r="D126" i="5"/>
  <c r="X126" i="5"/>
  <c r="X127" i="5"/>
  <c r="D127" i="5"/>
  <c r="D116" i="5"/>
  <c r="X116" i="5"/>
  <c r="D130" i="5"/>
  <c r="X130" i="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61" uniqueCount="392">
  <si>
    <t>A</t>
  </si>
  <si>
    <t>B</t>
  </si>
  <si>
    <t>C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oszlop elteres minmax…. adat-adat2</t>
  </si>
  <si>
    <t>hiba1+hiba2+hiba3</t>
  </si>
  <si>
    <t>hiba3</t>
  </si>
  <si>
    <t>hiba2</t>
  </si>
  <si>
    <t>hiba1</t>
  </si>
  <si>
    <t>hiba1max</t>
  </si>
  <si>
    <t>hiba2max</t>
  </si>
  <si>
    <t>hiba3max</t>
  </si>
  <si>
    <t>adatok1 - cél</t>
  </si>
  <si>
    <t>adatok1 - korrelációs mátrix</t>
  </si>
  <si>
    <t>adatok2 - becsült érték</t>
  </si>
  <si>
    <t>adatok2 - korrelációs mátrix</t>
  </si>
  <si>
    <t>adatok1 és adatok2 korrelációs mátrix közti eltérés</t>
  </si>
  <si>
    <t>solver</t>
  </si>
  <si>
    <t>sor elteres minmax…. adatok-adatok2</t>
  </si>
  <si>
    <t>0-0,2</t>
  </si>
  <si>
    <t>0,2-0,4</t>
  </si>
  <si>
    <t xml:space="preserve">0,4 - </t>
  </si>
  <si>
    <t>hiba123 maximuma, azonos nagyságrendre hozása</t>
  </si>
  <si>
    <t>cél és becsült értékek különsége (adatok-adatok2)</t>
  </si>
  <si>
    <t>színmagyarázat</t>
  </si>
  <si>
    <t>Aggregátor típusa</t>
  </si>
  <si>
    <t>Súly_hiba1</t>
  </si>
  <si>
    <t>Súly_hiba2</t>
  </si>
  <si>
    <t>Súly_hiba3</t>
  </si>
  <si>
    <t>Aktív célérték</t>
  </si>
  <si>
    <t>összes elem</t>
  </si>
  <si>
    <t>Zöld db</t>
  </si>
  <si>
    <t>Hibátlan db</t>
  </si>
  <si>
    <t>Sárga db</t>
  </si>
  <si>
    <t>Piros db</t>
  </si>
  <si>
    <t>Zöld %</t>
  </si>
  <si>
    <t>Sárga %</t>
  </si>
  <si>
    <t>Hibátlan %</t>
  </si>
  <si>
    <t>Piros %</t>
  </si>
  <si>
    <t>Min (absz. eltérés)</t>
  </si>
  <si>
    <t>Max (absz. eltérés)</t>
  </si>
  <si>
    <t>Átlag (absz. eltérés)</t>
  </si>
  <si>
    <t>Szórás (absz. eltérés)</t>
  </si>
  <si>
    <t>Medián (absz. eltérés)</t>
  </si>
  <si>
    <t>Módusz (absz., robusztus)</t>
  </si>
  <si>
    <t>Kvartilis1 (absz. eltérés)</t>
  </si>
  <si>
    <t>Kvartilis2 (absz. eltérés)</t>
  </si>
  <si>
    <t>Kvartilis3 (absz. eltérés)</t>
  </si>
  <si>
    <t>ID</t>
  </si>
  <si>
    <t>Aggregátor</t>
  </si>
  <si>
    <t>Min (absz.)</t>
  </si>
  <si>
    <t>Max (absz.)</t>
  </si>
  <si>
    <t>Átlag (absz.)</t>
  </si>
  <si>
    <t>Szórás (absz.)</t>
  </si>
  <si>
    <t>Medián (absz.)</t>
  </si>
  <si>
    <t>Módusz (absz.)</t>
  </si>
  <si>
    <t>Q1 (absz.)</t>
  </si>
  <si>
    <t>Q3 (absz.)</t>
  </si>
  <si>
    <t>Aktív cél</t>
  </si>
  <si>
    <t>összeg</t>
  </si>
  <si>
    <t>szorzat</t>
  </si>
  <si>
    <t>*</t>
  </si>
  <si>
    <t>;</t>
  </si>
  <si>
    <t>összeg legjobb</t>
  </si>
  <si>
    <t>szorzat legjobb</t>
  </si>
  <si>
    <t>leggyengébb KPI</t>
  </si>
  <si>
    <t>Döntés</t>
  </si>
  <si>
    <t>Irányok</t>
  </si>
  <si>
    <t>Y0</t>
  </si>
  <si>
    <t>Minmax legjobb</t>
  </si>
  <si>
    <t>Sorszám</t>
  </si>
  <si>
    <t>Y</t>
  </si>
  <si>
    <t>leggyengébb kpi max</t>
  </si>
  <si>
    <t>Zöldmax kontroll</t>
  </si>
  <si>
    <t>összeg v. Szorzat</t>
  </si>
  <si>
    <t>összeg legjobb Q</t>
  </si>
  <si>
    <t>szorzat legjobb Q</t>
  </si>
  <si>
    <t>döntés</t>
  </si>
  <si>
    <t>Különbség</t>
  </si>
  <si>
    <t>norm zöld db</t>
  </si>
  <si>
    <t>norm hibátlan %</t>
  </si>
  <si>
    <t>norm min</t>
  </si>
  <si>
    <t>norm max</t>
  </si>
  <si>
    <t>norm átlag</t>
  </si>
  <si>
    <t>norm medián</t>
  </si>
  <si>
    <t>norm módusz</t>
  </si>
  <si>
    <t>norm Q1</t>
  </si>
  <si>
    <t>norm Q3</t>
  </si>
  <si>
    <t>norm aktív cél</t>
  </si>
  <si>
    <t>leggyengébb kpi</t>
  </si>
  <si>
    <t>norm szórás</t>
  </si>
  <si>
    <t>Azonosító:</t>
  </si>
  <si>
    <t>Objektumok:</t>
  </si>
  <si>
    <t>Attribútumok:</t>
  </si>
  <si>
    <t>Lépcsôk:</t>
  </si>
  <si>
    <t>Eltolás:</t>
  </si>
  <si>
    <t>Leírás:</t>
  </si>
  <si>
    <t>Rangsor</t>
  </si>
  <si>
    <t>X(A1)</t>
  </si>
  <si>
    <t>X(A2)</t>
  </si>
  <si>
    <t>X(A3)</t>
  </si>
  <si>
    <t>X(A4)</t>
  </si>
  <si>
    <t>X(A5)</t>
  </si>
  <si>
    <t>X(A6)</t>
  </si>
  <si>
    <t>X(A7)</t>
  </si>
  <si>
    <t>X(A8)</t>
  </si>
  <si>
    <t>X(A9)</t>
  </si>
  <si>
    <t>Y(A10)</t>
  </si>
  <si>
    <t>inverz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O16</t>
  </si>
  <si>
    <t>O17</t>
  </si>
  <si>
    <t>O18</t>
  </si>
  <si>
    <t>O19</t>
  </si>
  <si>
    <t>O20</t>
  </si>
  <si>
    <t>Lépcsôk(1)</t>
  </si>
  <si>
    <t>S1</t>
  </si>
  <si>
    <t>(19+19)/(2)=19</t>
  </si>
  <si>
    <t>S2</t>
  </si>
  <si>
    <t>(18+18)/(2)=18</t>
  </si>
  <si>
    <t>S3</t>
  </si>
  <si>
    <t>(17+17)/(2)=17</t>
  </si>
  <si>
    <t>S4</t>
  </si>
  <si>
    <t>(16+16)/(2)=16</t>
  </si>
  <si>
    <t>S5</t>
  </si>
  <si>
    <t>(15+15)/(2)=15</t>
  </si>
  <si>
    <t>S6</t>
  </si>
  <si>
    <t>(14+14)/(2)=14</t>
  </si>
  <si>
    <t>S7</t>
  </si>
  <si>
    <t>(13+13)/(2)=13</t>
  </si>
  <si>
    <t>S8</t>
  </si>
  <si>
    <t>(12+12)/(2)=12</t>
  </si>
  <si>
    <t>S9</t>
  </si>
  <si>
    <t>(11+11)/(2)=11</t>
  </si>
  <si>
    <t>S10</t>
  </si>
  <si>
    <t>(10+10)/(2)=10</t>
  </si>
  <si>
    <t>S11</t>
  </si>
  <si>
    <t>(9+9)/(2)=9</t>
  </si>
  <si>
    <t>S12</t>
  </si>
  <si>
    <t>(8+8)/(2)=8</t>
  </si>
  <si>
    <t>S13</t>
  </si>
  <si>
    <t>(7+7)/(2)=7</t>
  </si>
  <si>
    <t>S14</t>
  </si>
  <si>
    <t>(6+6)/(2)=6</t>
  </si>
  <si>
    <t>S15</t>
  </si>
  <si>
    <t>(5+5)/(2)=5</t>
  </si>
  <si>
    <t>S16</t>
  </si>
  <si>
    <t>(4+4)/(2)=4</t>
  </si>
  <si>
    <t>S17</t>
  </si>
  <si>
    <t>(3+3)/(2)=3</t>
  </si>
  <si>
    <t>S18</t>
  </si>
  <si>
    <t>(2+2)/(2)=2</t>
  </si>
  <si>
    <t>S19</t>
  </si>
  <si>
    <t>(1+1)/(2)=1</t>
  </si>
  <si>
    <t>(1+89)/(2)=45</t>
  </si>
  <si>
    <t>S20</t>
  </si>
  <si>
    <t>(0+0)/(2)=0</t>
  </si>
  <si>
    <t>Lépcsôk(2)</t>
  </si>
  <si>
    <t>COCO:Y0</t>
  </si>
  <si>
    <t>Becslés</t>
  </si>
  <si>
    <t>Tény+0</t>
  </si>
  <si>
    <t>Delta</t>
  </si>
  <si>
    <t>Delta/Tény</t>
  </si>
  <si>
    <t>S1 összeg:</t>
  </si>
  <si>
    <t>S20 összeg:</t>
  </si>
  <si>
    <t>Becslés összeg:</t>
  </si>
  <si>
    <t>Tény összeg:</t>
  </si>
  <si>
    <t>Tény-becslés eltérés:</t>
  </si>
  <si>
    <t>Tény négyzetösszeg:</t>
  </si>
  <si>
    <t>Becslés négyzetösszeg:</t>
  </si>
  <si>
    <t>Négyzetösszeg hiba:</t>
  </si>
  <si>
    <t>Open url</t>
  </si>
  <si>
    <t>COCO Y0: 2166935</t>
  </si>
  <si>
    <t>(69+51)/(2)=60</t>
  </si>
  <si>
    <t>(19+999762.1)/(2)=499890.55</t>
  </si>
  <si>
    <t>(107+129)/(2)=118</t>
  </si>
  <si>
    <t>(83+73)/(2)=78</t>
  </si>
  <si>
    <t>(999849.1+19)/(2)=499934.05</t>
  </si>
  <si>
    <t>(158+999860.1)/(2)=500009.05</t>
  </si>
  <si>
    <t>(68+50)/(2)=59</t>
  </si>
  <si>
    <t>(18+999761.1)/(2)=499889.55</t>
  </si>
  <si>
    <t>(69+82)/(2)=75.5</t>
  </si>
  <si>
    <t>(18+70)/(2)=44</t>
  </si>
  <si>
    <t>(999848.1+18)/(2)=499933.05</t>
  </si>
  <si>
    <t>(82+109)/(2)=95.5</t>
  </si>
  <si>
    <t>(67+49)/(2)=58</t>
  </si>
  <si>
    <t>(17+999760.1)/(2)=499888.55</t>
  </si>
  <si>
    <t>(17+81)/(2)=49</t>
  </si>
  <si>
    <t>(17+69)/(2)=43</t>
  </si>
  <si>
    <t>(999847.1+17)/(2)=499932.05</t>
  </si>
  <si>
    <t>(81+108)/(2)=94.5</t>
  </si>
  <si>
    <t>(66+48)/(2)=57</t>
  </si>
  <si>
    <t>(16+999759.1)/(2)=499887.55</t>
  </si>
  <si>
    <t>(16+80)/(2)=48</t>
  </si>
  <si>
    <t>(16+68)/(2)=42</t>
  </si>
  <si>
    <t>(999846.1+16)/(2)=499931.05</t>
  </si>
  <si>
    <t>(80+107)/(2)=93.5</t>
  </si>
  <si>
    <t>(65+47)/(2)=56</t>
  </si>
  <si>
    <t>(15+999758.1)/(2)=499886.55</t>
  </si>
  <si>
    <t>(15+79)/(2)=47</t>
  </si>
  <si>
    <t>(15+67)/(2)=41</t>
  </si>
  <si>
    <t>(999807.1+15)/(2)=499911.05</t>
  </si>
  <si>
    <t>(79+106)/(2)=92.5</t>
  </si>
  <si>
    <t>(64+46)/(2)=55</t>
  </si>
  <si>
    <t>(14+999757.1)/(2)=499885.55</t>
  </si>
  <si>
    <t>(14+78)/(2)=46</t>
  </si>
  <si>
    <t>(14+66)/(2)=40</t>
  </si>
  <si>
    <t>(999806.1+14)/(2)=499910.05</t>
  </si>
  <si>
    <t>(78+105)/(2)=91.5</t>
  </si>
  <si>
    <t>(13+45)/(2)=29</t>
  </si>
  <si>
    <t>(13+999756.1)/(2)=499884.55</t>
  </si>
  <si>
    <t>(13+77)/(2)=45</t>
  </si>
  <si>
    <t>(13+65)/(2)=39</t>
  </si>
  <si>
    <t>(999805.1+13)/(2)=499909.05</t>
  </si>
  <si>
    <t>(77+104)/(2)=90.5</t>
  </si>
  <si>
    <t>(12+44)/(2)=28</t>
  </si>
  <si>
    <t>(12+999755.1)/(2)=499883.55</t>
  </si>
  <si>
    <t>(12+76)/(2)=44</t>
  </si>
  <si>
    <t>(12+64)/(2)=38</t>
  </si>
  <si>
    <t>(999804.1+12)/(2)=499908.05</t>
  </si>
  <si>
    <t>(76+103)/(2)=89.5</t>
  </si>
  <si>
    <t>(11+43)/(2)=27</t>
  </si>
  <si>
    <t>(11+999754.1)/(2)=499882.55</t>
  </si>
  <si>
    <t>(11+75)/(2)=43</t>
  </si>
  <si>
    <t>(11+63)/(2)=37</t>
  </si>
  <si>
    <t>(999803.1+11)/(2)=499907.05</t>
  </si>
  <si>
    <t>(75+102)/(2)=88.5</t>
  </si>
  <si>
    <t>(10+42)/(2)=26</t>
  </si>
  <si>
    <t>(10+999753.1)/(2)=499881.55</t>
  </si>
  <si>
    <t>(10+74)/(2)=42</t>
  </si>
  <si>
    <t>(10+62)/(2)=36</t>
  </si>
  <si>
    <t>(999802.1+10)/(2)=499906.05</t>
  </si>
  <si>
    <t>(74+101)/(2)=87.5</t>
  </si>
  <si>
    <t>(9+41)/(2)=25</t>
  </si>
  <si>
    <t>(9+999752.1)/(2)=499880.55</t>
  </si>
  <si>
    <t>(9+73)/(2)=41</t>
  </si>
  <si>
    <t>(9+61)/(2)=35</t>
  </si>
  <si>
    <t>(999801.1+9)/(2)=499905.05</t>
  </si>
  <si>
    <t>(73+100)/(2)=86.5</t>
  </si>
  <si>
    <t>(8+40)/(2)=24</t>
  </si>
  <si>
    <t>(8+999751.1)/(2)=499879.55</t>
  </si>
  <si>
    <t>(8+72)/(2)=40</t>
  </si>
  <si>
    <t>(8+60)/(2)=34</t>
  </si>
  <si>
    <t>(999800.1+8)/(2)=499904.05</t>
  </si>
  <si>
    <t>(72+99)/(2)=85.5</t>
  </si>
  <si>
    <t>(7+39)/(2)=23</t>
  </si>
  <si>
    <t>(7+999750.1)/(2)=499878.55</t>
  </si>
  <si>
    <t>(7+71)/(2)=39</t>
  </si>
  <si>
    <t>(7+59)/(2)=33</t>
  </si>
  <si>
    <t>(999799.1+7)/(2)=499903.05</t>
  </si>
  <si>
    <t>(71+98)/(2)=84.5</t>
  </si>
  <si>
    <t>(6+38)/(2)=22</t>
  </si>
  <si>
    <t>(6+999749.1)/(2)=499877.55</t>
  </si>
  <si>
    <t>(6+70)/(2)=38</t>
  </si>
  <si>
    <t>(6+58)/(2)=32</t>
  </si>
  <si>
    <t>(999798.1+6)/(2)=499902.05</t>
  </si>
  <si>
    <t>(70+97)/(2)=83.5</t>
  </si>
  <si>
    <t>(5+37)/(2)=21</t>
  </si>
  <si>
    <t>(5+999748.1)/(2)=499876.55</t>
  </si>
  <si>
    <t>(5+69)/(2)=37</t>
  </si>
  <si>
    <t>(5+57)/(2)=31</t>
  </si>
  <si>
    <t>(999797.1+5)/(2)=499901.05</t>
  </si>
  <si>
    <t>(69+96)/(2)=82.5</t>
  </si>
  <si>
    <t>(4+36)/(2)=20</t>
  </si>
  <si>
    <t>(4+999747.1)/(2)=499875.55</t>
  </si>
  <si>
    <t>(4+68)/(2)=36</t>
  </si>
  <si>
    <t>(4+56)/(2)=30</t>
  </si>
  <si>
    <t>(999796.1+4)/(2)=499900.05</t>
  </si>
  <si>
    <t>(31+87)/(2)=59</t>
  </si>
  <si>
    <t>(3+35)/(2)=19</t>
  </si>
  <si>
    <t>(3+999746.1)/(2)=499874.55</t>
  </si>
  <si>
    <t>(3+9)/(2)=6</t>
  </si>
  <si>
    <t>(3+55)/(2)=29</t>
  </si>
  <si>
    <t>(999795.1+3)/(2)=499899.05</t>
  </si>
  <si>
    <t>(30+86)/(2)=58</t>
  </si>
  <si>
    <t>(2+999745.1)/(2)=499873.55</t>
  </si>
  <si>
    <t>(2+8)/(2)=5</t>
  </si>
  <si>
    <t>(2+54)/(2)=28</t>
  </si>
  <si>
    <t>(999794.1+2)/(2)=499898.05</t>
  </si>
  <si>
    <t>(29+85)/(2)=57</t>
  </si>
  <si>
    <t>(1+999744.1)/(2)=499872.55</t>
  </si>
  <si>
    <t>(999793.1+1)/(2)=499897.05</t>
  </si>
  <si>
    <t>(999792.1+0)/(2)=499896.05</t>
  </si>
  <si>
    <t>eltérés</t>
  </si>
  <si>
    <t>sorrend</t>
  </si>
  <si>
    <t>naiv</t>
  </si>
  <si>
    <t>ell</t>
  </si>
  <si>
    <t>becslés</t>
  </si>
  <si>
    <t>melyik a jobb?</t>
  </si>
  <si>
    <t>valid</t>
  </si>
  <si>
    <t>COCO Y0: 9710125</t>
  </si>
  <si>
    <t>(69+66)/(2)=67.5</t>
  </si>
  <si>
    <t>(31+19)/(2)=25</t>
  </si>
  <si>
    <t>(19+33)/(2)=26</t>
  </si>
  <si>
    <t>(999858.3+24)/(2)=499941.15</t>
  </si>
  <si>
    <t>(19+999932.3)/(2)=499975.65</t>
  </si>
  <si>
    <t>(68+65)/(2)=66.5</t>
  </si>
  <si>
    <t>(23+18)/(2)=20.5</t>
  </si>
  <si>
    <t>(18+32)/(2)=25</t>
  </si>
  <si>
    <t>(999857.3+23)/(2)=499940.15</t>
  </si>
  <si>
    <t>(18+999931.3)/(2)=499974.65</t>
  </si>
  <si>
    <t>(67+64)/(2)=65.5</t>
  </si>
  <si>
    <t>(17+31)/(2)=24</t>
  </si>
  <si>
    <t>(999856.3+22)/(2)=499939.15</t>
  </si>
  <si>
    <t>(17+999930.3)/(2)=499973.65</t>
  </si>
  <si>
    <t>(66+63)/(2)=64.5</t>
  </si>
  <si>
    <t>(16+30)/(2)=23</t>
  </si>
  <si>
    <t>(999855.3+21)/(2)=499938.15</t>
  </si>
  <si>
    <t>(16+999929.3)/(2)=499972.65</t>
  </si>
  <si>
    <t>(36+62)/(2)=49</t>
  </si>
  <si>
    <t>(15+29)/(2)=22</t>
  </si>
  <si>
    <t>(999854.3+20)/(2)=499937.15</t>
  </si>
  <si>
    <t>(15+999928.3)/(2)=499971.65</t>
  </si>
  <si>
    <t>(35+61)/(2)=48</t>
  </si>
  <si>
    <t>(14+28)/(2)=21</t>
  </si>
  <si>
    <t>(999853.3+19)/(2)=499936.15</t>
  </si>
  <si>
    <t>(14+999927.3)/(2)=499970.65</t>
  </si>
  <si>
    <t>(34+60)/(2)=47</t>
  </si>
  <si>
    <t>(13+27)/(2)=20</t>
  </si>
  <si>
    <t>(999852.3+18)/(2)=499935.15</t>
  </si>
  <si>
    <t>(13+999926.3)/(2)=499969.65</t>
  </si>
  <si>
    <t>(12+59)/(2)=35.5</t>
  </si>
  <si>
    <t>(12+26)/(2)=19</t>
  </si>
  <si>
    <t>(999851.3+17)/(2)=499934.15</t>
  </si>
  <si>
    <t>(12+999925.3)/(2)=499968.65</t>
  </si>
  <si>
    <t>(11+58)/(2)=34.5</t>
  </si>
  <si>
    <t>(11+25)/(2)=18</t>
  </si>
  <si>
    <t>(999850.3+16)/(2)=499933.15</t>
  </si>
  <si>
    <t>(11+999924.3)/(2)=499967.65</t>
  </si>
  <si>
    <t>(10+57)/(2)=33.5</t>
  </si>
  <si>
    <t>(10+24)/(2)=17</t>
  </si>
  <si>
    <t>(999849.3+15)/(2)=499932.15</t>
  </si>
  <si>
    <t>(10+999923.3)/(2)=499966.65</t>
  </si>
  <si>
    <t>(9+56)/(2)=32.5</t>
  </si>
  <si>
    <t>(9+23)/(2)=16</t>
  </si>
  <si>
    <t>(999848.3+14)/(2)=499931.15</t>
  </si>
  <si>
    <t>(9+999922.3)/(2)=499965.65</t>
  </si>
  <si>
    <t>(8+55)/(2)=31.5</t>
  </si>
  <si>
    <t>(8+22)/(2)=15</t>
  </si>
  <si>
    <t>(999847.3+13)/(2)=499930.15</t>
  </si>
  <si>
    <t>(8+999921.3)/(2)=499964.65</t>
  </si>
  <si>
    <t>(7+54)/(2)=30.5</t>
  </si>
  <si>
    <t>(7+21)/(2)=14</t>
  </si>
  <si>
    <t>(999846.3+12)/(2)=499929.15</t>
  </si>
  <si>
    <t>(7+999920.3)/(2)=499963.65</t>
  </si>
  <si>
    <t>(6+53)/(2)=29.5</t>
  </si>
  <si>
    <t>(6+20)/(2)=13</t>
  </si>
  <si>
    <t>(999845.3+11)/(2)=499928.15</t>
  </si>
  <si>
    <t>(6+999919.3)/(2)=499962.65</t>
  </si>
  <si>
    <t>(5+52)/(2)=28.5</t>
  </si>
  <si>
    <t>(5+19)/(2)=12</t>
  </si>
  <si>
    <t>(999844.3+10)/(2)=499927.15</t>
  </si>
  <si>
    <t>(5+999918.3)/(2)=499961.65</t>
  </si>
  <si>
    <t>(4+51)/(2)=27.5</t>
  </si>
  <si>
    <t>(4+18)/(2)=11</t>
  </si>
  <si>
    <t>(999843.3+9)/(2)=499926.15</t>
  </si>
  <si>
    <t>(4+999917.3)/(2)=499960.65</t>
  </si>
  <si>
    <t>(3+50)/(2)=26.5</t>
  </si>
  <si>
    <t>(3+11)/(2)=7</t>
  </si>
  <si>
    <t>(999842.3+8)/(2)=499925.15</t>
  </si>
  <si>
    <t>(3+999916.3)/(2)=499959.65</t>
  </si>
  <si>
    <t>(2+49)/(2)=25.5</t>
  </si>
  <si>
    <t>(999841.3+2)/(2)=499921.65</t>
  </si>
  <si>
    <t>(2+999915.3)/(2)=499958.65</t>
  </si>
  <si>
    <t>(999840.3+1)/(2)=499920.65</t>
  </si>
  <si>
    <t>(1+999914.3)/(2)=499957.65</t>
  </si>
  <si>
    <t>(999839.3+0)/(2)=499919.65</t>
  </si>
  <si>
    <t>(0+999881.3)/(2)=499940.65</t>
  </si>
  <si>
    <r>
      <t>Maximális memória használat: </t>
    </r>
    <r>
      <rPr>
        <b/>
        <sz val="7"/>
        <color rgb="FF333333"/>
        <rFont val="Verdana"/>
        <family val="2"/>
        <charset val="238"/>
      </rPr>
      <t>1.39 Mb</t>
    </r>
  </si>
  <si>
    <r>
      <t>A futtatás idôtartama: </t>
    </r>
    <r>
      <rPr>
        <b/>
        <sz val="7"/>
        <color rgb="FF333333"/>
        <rFont val="Verdana"/>
        <family val="2"/>
        <charset val="238"/>
      </rPr>
      <t>0.12 mp (0 p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E+00"/>
  </numFmts>
  <fonts count="14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scheme val="minor"/>
    </font>
    <font>
      <sz val="8"/>
      <name val="Aptos Narrow"/>
      <family val="2"/>
      <charset val="238"/>
      <scheme val="minor"/>
    </font>
    <font>
      <sz val="13"/>
      <color theme="1"/>
      <name val="Helvetica Neue"/>
      <family val="2"/>
    </font>
    <font>
      <b/>
      <sz val="7"/>
      <color rgb="FF000000"/>
      <name val="Verdana"/>
      <family val="2"/>
      <charset val="238"/>
    </font>
    <font>
      <sz val="7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sz val="8"/>
      <color rgb="FF333333"/>
      <name val="Verdana"/>
      <family val="2"/>
      <charset val="238"/>
    </font>
    <font>
      <u/>
      <sz val="12"/>
      <color theme="10"/>
      <name val="Aptos Narrow"/>
      <family val="2"/>
      <charset val="238"/>
      <scheme val="minor"/>
    </font>
    <font>
      <sz val="7"/>
      <color rgb="FF333333"/>
      <name val="Verdana"/>
      <family val="2"/>
      <charset val="238"/>
    </font>
    <font>
      <sz val="14"/>
      <color rgb="FF000000"/>
      <name val="Times New Roman"/>
      <family val="1"/>
      <charset val="238"/>
    </font>
    <font>
      <b/>
      <sz val="7"/>
      <color rgb="FF333333"/>
      <name val="Verdana"/>
      <family val="2"/>
      <charset val="238"/>
    </font>
    <font>
      <sz val="12"/>
      <color theme="1"/>
      <name val="Aptos Narrow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 diagonalDown="1">
      <left style="thin">
        <color indexed="64"/>
      </left>
      <right/>
      <top style="thin">
        <color indexed="64"/>
      </top>
      <bottom/>
      <diagonal style="thin">
        <color indexed="64"/>
      </diagonal>
    </border>
    <border diagonalDown="1">
      <left/>
      <right/>
      <top style="thin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thin">
        <color indexed="64"/>
      </top>
      <bottom/>
      <diagonal style="thin">
        <color indexed="64"/>
      </diagonal>
    </border>
    <border diagonalDown="1">
      <left style="thin">
        <color indexed="64"/>
      </left>
      <right/>
      <top/>
      <bottom/>
      <diagonal style="thin">
        <color indexed="64"/>
      </diagonal>
    </border>
    <border diagonalDown="1">
      <left/>
      <right/>
      <top/>
      <bottom/>
      <diagonal style="thin">
        <color indexed="64"/>
      </diagonal>
    </border>
    <border diagonalDown="1">
      <left/>
      <right style="medium">
        <color indexed="64"/>
      </right>
      <top/>
      <bottom/>
      <diagonal style="thin">
        <color indexed="64"/>
      </diagonal>
    </border>
    <border diagonalDown="1">
      <left style="thin">
        <color indexed="64"/>
      </left>
      <right/>
      <top/>
      <bottom style="thin">
        <color indexed="64"/>
      </bottom>
      <diagonal style="thin">
        <color indexed="64"/>
      </diagonal>
    </border>
    <border diagonalDown="1">
      <left/>
      <right/>
      <top/>
      <bottom style="thin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/>
  </cellStyleXfs>
  <cellXfs count="147">
    <xf numFmtId="0" fontId="0" fillId="0" borderId="0" xfId="0"/>
    <xf numFmtId="2" fontId="0" fillId="0" borderId="0" xfId="0" applyNumberFormat="1"/>
    <xf numFmtId="2" fontId="0" fillId="0" borderId="1" xfId="0" applyNumberFormat="1" applyBorder="1"/>
    <xf numFmtId="2" fontId="0" fillId="0" borderId="6" xfId="0" applyNumberFormat="1" applyBorder="1"/>
    <xf numFmtId="2" fontId="0" fillId="0" borderId="8" xfId="0" applyNumberFormat="1" applyBorder="1"/>
    <xf numFmtId="2" fontId="0" fillId="0" borderId="9" xfId="0" applyNumberFormat="1" applyBorder="1"/>
    <xf numFmtId="0" fontId="0" fillId="3" borderId="5" xfId="0" applyFill="1" applyBorder="1"/>
    <xf numFmtId="0" fontId="0" fillId="3" borderId="1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21" xfId="0" applyFill="1" applyBorder="1"/>
    <xf numFmtId="165" fontId="0" fillId="0" borderId="1" xfId="0" applyNumberFormat="1" applyBorder="1"/>
    <xf numFmtId="165" fontId="0" fillId="0" borderId="6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0" fontId="0" fillId="3" borderId="26" xfId="0" applyFill="1" applyBorder="1"/>
    <xf numFmtId="0" fontId="1" fillId="2" borderId="1" xfId="0" applyFont="1" applyFill="1" applyBorder="1"/>
    <xf numFmtId="2" fontId="1" fillId="2" borderId="1" xfId="0" applyNumberFormat="1" applyFont="1" applyFill="1" applyBorder="1"/>
    <xf numFmtId="0" fontId="0" fillId="4" borderId="5" xfId="0" applyFill="1" applyBorder="1"/>
    <xf numFmtId="0" fontId="0" fillId="4" borderId="21" xfId="0" applyFill="1" applyBorder="1"/>
    <xf numFmtId="0" fontId="0" fillId="4" borderId="7" xfId="0" applyFill="1" applyBorder="1"/>
    <xf numFmtId="0" fontId="0" fillId="4" borderId="1" xfId="0" applyFill="1" applyBorder="1"/>
    <xf numFmtId="0" fontId="0" fillId="4" borderId="6" xfId="0" applyFill="1" applyBorder="1"/>
    <xf numFmtId="2" fontId="1" fillId="0" borderId="1" xfId="0" applyNumberFormat="1" applyFont="1" applyBorder="1" applyAlignment="1">
      <alignment horizontal="center"/>
    </xf>
    <xf numFmtId="2" fontId="1" fillId="0" borderId="8" xfId="0" applyNumberFormat="1" applyFont="1" applyBorder="1" applyAlignment="1">
      <alignment horizontal="center"/>
    </xf>
    <xf numFmtId="0" fontId="0" fillId="5" borderId="5" xfId="0" applyFill="1" applyBorder="1"/>
    <xf numFmtId="0" fontId="0" fillId="5" borderId="21" xfId="0" applyFill="1" applyBorder="1"/>
    <xf numFmtId="0" fontId="0" fillId="5" borderId="7" xfId="0" applyFill="1" applyBorder="1"/>
    <xf numFmtId="164" fontId="0" fillId="5" borderId="1" xfId="0" applyNumberFormat="1" applyFill="1" applyBorder="1"/>
    <xf numFmtId="164" fontId="0" fillId="5" borderId="6" xfId="0" applyNumberFormat="1" applyFill="1" applyBorder="1"/>
    <xf numFmtId="0" fontId="0" fillId="5" borderId="1" xfId="0" applyFill="1" applyBorder="1"/>
    <xf numFmtId="0" fontId="0" fillId="5" borderId="6" xfId="0" applyFill="1" applyBorder="1"/>
    <xf numFmtId="0" fontId="0" fillId="0" borderId="23" xfId="0" applyBorder="1"/>
    <xf numFmtId="0" fontId="0" fillId="0" borderId="27" xfId="0" applyBorder="1"/>
    <xf numFmtId="0" fontId="0" fillId="0" borderId="28" xfId="0" applyBorder="1"/>
    <xf numFmtId="2" fontId="0" fillId="2" borderId="8" xfId="0" applyNumberFormat="1" applyFill="1" applyBorder="1"/>
    <xf numFmtId="0" fontId="0" fillId="0" borderId="29" xfId="0" applyBorder="1"/>
    <xf numFmtId="0" fontId="0" fillId="3" borderId="8" xfId="0" applyFill="1" applyBorder="1"/>
    <xf numFmtId="0" fontId="0" fillId="0" borderId="30" xfId="0" applyBorder="1"/>
    <xf numFmtId="0" fontId="1" fillId="3" borderId="5" xfId="0" applyFont="1" applyFill="1" applyBorder="1"/>
    <xf numFmtId="0" fontId="1" fillId="3" borderId="7" xfId="0" applyFont="1" applyFill="1" applyBorder="1"/>
    <xf numFmtId="0" fontId="0" fillId="0" borderId="8" xfId="0" applyBorder="1"/>
    <xf numFmtId="2" fontId="1" fillId="0" borderId="1" xfId="0" applyNumberFormat="1" applyFont="1" applyBorder="1" applyAlignment="1">
      <alignment horizontal="center" vertical="center"/>
    </xf>
    <xf numFmtId="0" fontId="0" fillId="8" borderId="21" xfId="0" applyFill="1" applyBorder="1"/>
    <xf numFmtId="164" fontId="0" fillId="8" borderId="1" xfId="0" applyNumberFormat="1" applyFill="1" applyBorder="1"/>
    <xf numFmtId="164" fontId="0" fillId="8" borderId="6" xfId="0" applyNumberFormat="1" applyFill="1" applyBorder="1"/>
    <xf numFmtId="0" fontId="0" fillId="8" borderId="5" xfId="0" applyFill="1" applyBorder="1"/>
    <xf numFmtId="0" fontId="0" fillId="8" borderId="7" xfId="0" applyFill="1" applyBorder="1"/>
    <xf numFmtId="0" fontId="0" fillId="2" borderId="7" xfId="0" applyFill="1" applyBorder="1"/>
    <xf numFmtId="0" fontId="0" fillId="6" borderId="8" xfId="0" applyFill="1" applyBorder="1"/>
    <xf numFmtId="0" fontId="0" fillId="7" borderId="9" xfId="0" applyFill="1" applyBorder="1"/>
    <xf numFmtId="0" fontId="0" fillId="0" borderId="0" xfId="0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8" borderId="2" xfId="0" applyFill="1" applyBorder="1"/>
    <xf numFmtId="0" fontId="0" fillId="8" borderId="3" xfId="0" applyFill="1" applyBorder="1"/>
    <xf numFmtId="0" fontId="0" fillId="8" borderId="4" xfId="0" applyFill="1" applyBorder="1"/>
    <xf numFmtId="0" fontId="1" fillId="0" borderId="7" xfId="0" applyFont="1" applyBorder="1"/>
    <xf numFmtId="0" fontId="0" fillId="8" borderId="34" xfId="0" applyFill="1" applyBorder="1"/>
    <xf numFmtId="0" fontId="0" fillId="8" borderId="0" xfId="0" applyFill="1"/>
    <xf numFmtId="0" fontId="3" fillId="0" borderId="0" xfId="0" applyFont="1"/>
    <xf numFmtId="0" fontId="0" fillId="9" borderId="0" xfId="0" applyFill="1"/>
    <xf numFmtId="0" fontId="0" fillId="0" borderId="1" xfId="0" applyBorder="1" applyAlignment="1">
      <alignment wrapText="1"/>
    </xf>
    <xf numFmtId="0" fontId="11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4" fillId="0" borderId="0" xfId="0" applyFont="1" applyAlignment="1">
      <alignment horizontal="right" vertical="center" wrapText="1"/>
    </xf>
    <xf numFmtId="0" fontId="5" fillId="0" borderId="0" xfId="0" applyFont="1" applyAlignment="1">
      <alignment vertical="center" wrapText="1"/>
    </xf>
    <xf numFmtId="0" fontId="6" fillId="10" borderId="35" xfId="0" applyFont="1" applyFill="1" applyBorder="1" applyAlignment="1">
      <alignment horizontal="center" vertical="center" wrapText="1"/>
    </xf>
    <xf numFmtId="0" fontId="6" fillId="10" borderId="36" xfId="0" applyFont="1" applyFill="1" applyBorder="1" applyAlignment="1">
      <alignment horizontal="center" vertical="center" wrapText="1"/>
    </xf>
    <xf numFmtId="0" fontId="7" fillId="11" borderId="37" xfId="0" applyFont="1" applyFill="1" applyBorder="1" applyAlignment="1">
      <alignment horizontal="center" vertical="center" wrapText="1"/>
    </xf>
    <xf numFmtId="0" fontId="6" fillId="10" borderId="35" xfId="0" applyFont="1" applyFill="1" applyBorder="1" applyAlignment="1">
      <alignment horizontal="left" vertical="center" wrapText="1"/>
    </xf>
    <xf numFmtId="0" fontId="8" fillId="11" borderId="37" xfId="0" applyFont="1" applyFill="1" applyBorder="1" applyAlignment="1">
      <alignment horizontal="center" vertical="center" wrapText="1"/>
    </xf>
    <xf numFmtId="0" fontId="9" fillId="0" borderId="0" xfId="1"/>
    <xf numFmtId="0" fontId="10" fillId="0" borderId="0" xfId="0" applyFont="1"/>
    <xf numFmtId="1" fontId="0" fillId="0" borderId="0" xfId="0" applyNumberFormat="1"/>
    <xf numFmtId="0" fontId="0" fillId="0" borderId="38" xfId="0" applyBorder="1"/>
    <xf numFmtId="0" fontId="0" fillId="0" borderId="39" xfId="0" applyBorder="1"/>
    <xf numFmtId="0" fontId="0" fillId="0" borderId="40" xfId="0" applyBorder="1"/>
    <xf numFmtId="0" fontId="6" fillId="10" borderId="41" xfId="0" applyFont="1" applyFill="1" applyBorder="1" applyAlignment="1">
      <alignment horizontal="center" vertical="center" wrapText="1"/>
    </xf>
    <xf numFmtId="0" fontId="0" fillId="8" borderId="31" xfId="0" applyFill="1" applyBorder="1" applyAlignment="1">
      <alignment horizontal="center" vertical="center"/>
    </xf>
    <xf numFmtId="0" fontId="0" fillId="8" borderId="32" xfId="0" applyFill="1" applyBorder="1" applyAlignment="1">
      <alignment horizontal="center" vertical="center"/>
    </xf>
    <xf numFmtId="0" fontId="0" fillId="8" borderId="33" xfId="0" applyFill="1" applyBorder="1" applyAlignment="1">
      <alignment horizontal="center" vertical="center"/>
    </xf>
    <xf numFmtId="0" fontId="0" fillId="8" borderId="2" xfId="0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0" borderId="3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4" borderId="2" xfId="0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4" borderId="6" xfId="0" applyFill="1" applyBorder="1" applyAlignment="1">
      <alignment horizontal="center" vertic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4" borderId="19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3" borderId="3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0" fontId="0" fillId="5" borderId="2" xfId="0" applyFill="1" applyBorder="1" applyAlignment="1">
      <alignment horizontal="center" vertical="center"/>
    </xf>
    <xf numFmtId="0" fontId="0" fillId="5" borderId="3" xfId="0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0" fontId="0" fillId="5" borderId="5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0" fontId="0" fillId="4" borderId="22" xfId="0" applyFill="1" applyBorder="1" applyAlignment="1">
      <alignment horizontal="center" vertical="center"/>
    </xf>
    <xf numFmtId="0" fontId="0" fillId="4" borderId="23" xfId="0" applyFill="1" applyBorder="1" applyAlignment="1">
      <alignment horizontal="center" vertical="center"/>
    </xf>
    <xf numFmtId="0" fontId="0" fillId="4" borderId="25" xfId="0" applyFill="1" applyBorder="1" applyAlignment="1">
      <alignment horizontal="center" vertical="center"/>
    </xf>
    <xf numFmtId="0" fontId="0" fillId="4" borderId="24" xfId="0" applyFill="1" applyBorder="1" applyAlignment="1">
      <alignment horizontal="center" vertical="center"/>
    </xf>
    <xf numFmtId="0" fontId="0" fillId="4" borderId="10" xfId="0" applyFill="1" applyBorder="1" applyAlignment="1">
      <alignment horizontal="center" vertical="center"/>
    </xf>
    <xf numFmtId="0" fontId="0" fillId="4" borderId="11" xfId="0" applyFill="1" applyBorder="1" applyAlignment="1">
      <alignment horizontal="center" vertical="center"/>
    </xf>
    <xf numFmtId="164" fontId="0" fillId="5" borderId="12" xfId="0" applyNumberFormat="1" applyFill="1" applyBorder="1" applyAlignment="1">
      <alignment horizontal="center"/>
    </xf>
    <xf numFmtId="164" fontId="0" fillId="5" borderId="13" xfId="0" applyNumberFormat="1" applyFill="1" applyBorder="1" applyAlignment="1">
      <alignment horizontal="center"/>
    </xf>
    <xf numFmtId="164" fontId="0" fillId="5" borderId="14" xfId="0" applyNumberFormat="1" applyFill="1" applyBorder="1" applyAlignment="1">
      <alignment horizontal="center"/>
    </xf>
    <xf numFmtId="164" fontId="0" fillId="5" borderId="15" xfId="0" applyNumberFormat="1" applyFill="1" applyBorder="1" applyAlignment="1">
      <alignment horizontal="center"/>
    </xf>
    <xf numFmtId="164" fontId="0" fillId="5" borderId="16" xfId="0" applyNumberFormat="1" applyFill="1" applyBorder="1" applyAlignment="1">
      <alignment horizontal="center"/>
    </xf>
    <xf numFmtId="164" fontId="0" fillId="5" borderId="17" xfId="0" applyNumberFormat="1" applyFill="1" applyBorder="1" applyAlignment="1">
      <alignment horizontal="center"/>
    </xf>
    <xf numFmtId="164" fontId="0" fillId="5" borderId="18" xfId="0" applyNumberFormat="1" applyFill="1" applyBorder="1" applyAlignment="1">
      <alignment horizontal="center"/>
    </xf>
    <xf numFmtId="164" fontId="0" fillId="5" borderId="19" xfId="0" applyNumberFormat="1" applyFill="1" applyBorder="1" applyAlignment="1">
      <alignment horizontal="center"/>
    </xf>
    <xf numFmtId="164" fontId="0" fillId="5" borderId="20" xfId="0" applyNumberFormat="1" applyFill="1" applyBorder="1" applyAlignment="1">
      <alignment horizontal="center"/>
    </xf>
    <xf numFmtId="0" fontId="0" fillId="5" borderId="22" xfId="0" applyFill="1" applyBorder="1" applyAlignment="1">
      <alignment horizontal="center" vertical="center"/>
    </xf>
    <xf numFmtId="0" fontId="0" fillId="5" borderId="23" xfId="0" applyFill="1" applyBorder="1" applyAlignment="1">
      <alignment horizontal="center" vertical="center"/>
    </xf>
    <xf numFmtId="0" fontId="0" fillId="5" borderId="25" xfId="0" applyFill="1" applyBorder="1" applyAlignment="1">
      <alignment horizontal="center" vertical="center"/>
    </xf>
    <xf numFmtId="0" fontId="0" fillId="5" borderId="24" xfId="0" applyFill="1" applyBorder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0" fontId="0" fillId="5" borderId="11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1" fontId="0" fillId="0" borderId="39" xfId="0" applyNumberFormat="1" applyBorder="1"/>
    <xf numFmtId="0" fontId="0" fillId="0" borderId="0" xfId="0" applyBorder="1"/>
    <xf numFmtId="2" fontId="0" fillId="0" borderId="0" xfId="0" applyNumberFormat="1" applyBorder="1"/>
    <xf numFmtId="1" fontId="0" fillId="0" borderId="0" xfId="0" applyNumberFormat="1" applyBorder="1"/>
    <xf numFmtId="0" fontId="0" fillId="9" borderId="39" xfId="0" applyFill="1" applyBorder="1"/>
    <xf numFmtId="0" fontId="0" fillId="9" borderId="40" xfId="0" applyFill="1" applyBorder="1"/>
    <xf numFmtId="0" fontId="13" fillId="0" borderId="0" xfId="0" applyFont="1" applyBorder="1" applyAlignment="1">
      <alignment horizontal="right"/>
    </xf>
    <xf numFmtId="2" fontId="13" fillId="0" borderId="0" xfId="0" applyNumberFormat="1" applyFont="1" applyBorder="1" applyAlignment="1">
      <alignment horizontal="right"/>
    </xf>
  </cellXfs>
  <cellStyles count="2">
    <cellStyle name="Hivatkozás" xfId="1" builtinId="8"/>
    <cellStyle name="Normál" xfId="0" builtinId="0"/>
  </cellStyles>
  <dxfs count="315"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563880</xdr:colOff>
      <xdr:row>2</xdr:row>
      <xdr:rowOff>1905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0954F5DF-2491-15E6-157D-8DC6096C6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17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1935480" cy="630767"/>
    <xdr:pic>
      <xdr:nvPicPr>
        <xdr:cNvPr id="2" name="Kép 1" descr="COCO">
          <a:extLst>
            <a:ext uri="{FF2B5EF4-FFF2-40B4-BE49-F238E27FC236}">
              <a16:creationId xmlns:a16="http://schemas.microsoft.com/office/drawing/2014/main" id="{47757763-DB0C-414D-B151-BEB373A4F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35480" cy="6307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miau.my-x.hu/myx-free/coco/test/971012520251024055620.html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miau.my-x.hu/myx-free/coco/test/216693520251013152322.html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N209"/>
  <sheetViews>
    <sheetView tabSelected="1" topLeftCell="A103" zoomScale="51" zoomScaleNormal="80" workbookViewId="0">
      <selection activeCell="Y116" sqref="Y116:Y121"/>
    </sheetView>
  </sheetViews>
  <sheetFormatPr defaultColWidth="11" defaultRowHeight="15.6"/>
  <cols>
    <col min="1" max="1" width="17.59765625" bestFit="1" customWidth="1"/>
    <col min="2" max="2" width="15.296875" bestFit="1" customWidth="1"/>
    <col min="3" max="3" width="15" bestFit="1" customWidth="1"/>
    <col min="6" max="6" width="11.796875" bestFit="1" customWidth="1"/>
    <col min="7" max="7" width="11.69921875" bestFit="1" customWidth="1"/>
    <col min="8" max="8" width="13.19921875" bestFit="1" customWidth="1"/>
    <col min="9" max="9" width="13.3984375" bestFit="1" customWidth="1"/>
    <col min="10" max="10" width="11.69921875" bestFit="1" customWidth="1"/>
    <col min="12" max="12" width="13.3984375" bestFit="1" customWidth="1"/>
    <col min="13" max="13" width="14.796875" bestFit="1" customWidth="1"/>
    <col min="17" max="17" width="13.19921875" bestFit="1" customWidth="1"/>
    <col min="18" max="19" width="13.3984375" bestFit="1" customWidth="1"/>
    <col min="20" max="20" width="2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 ca="1">B67</f>
        <v>4.3332197122163354</v>
      </c>
      <c r="AC3" s="1">
        <f ca="1">G67</f>
        <v>1.2007289229766192</v>
      </c>
      <c r="AD3" s="1">
        <f ca="1">L67</f>
        <v>2.0442882249039367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1.8139052565479665</v>
      </c>
      <c r="AC4" s="1">
        <v>0.38388076050448217</v>
      </c>
      <c r="AD4" s="1">
        <v>1.9341186155716217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5.7833989271191095</v>
      </c>
      <c r="AC5" s="1">
        <v>0.65681755949289666</v>
      </c>
      <c r="AD5" s="1">
        <v>2.25288475654446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6.3967172669771548</v>
      </c>
      <c r="AC6" s="1">
        <v>0.48221362706124404</v>
      </c>
      <c r="AD6" s="1">
        <v>1.407241075158154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6.8795724621250196</v>
      </c>
      <c r="AC7" s="1">
        <v>0.59516006227286056</v>
      </c>
      <c r="AD7" s="1">
        <v>3.0360379324429805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1.2086301625396907</v>
      </c>
      <c r="AC8" s="1">
        <v>0.67202447926976072</v>
      </c>
      <c r="AD8" s="1">
        <v>0.895133505107308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5.6565549950833498</v>
      </c>
      <c r="AC9" s="1">
        <v>0.32816465313837617</v>
      </c>
      <c r="AD9" s="1">
        <v>2.1217435401538465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1.3126023931305495</v>
      </c>
      <c r="AC10" s="1">
        <v>0.92030191872482858</v>
      </c>
      <c r="AD10" s="1">
        <v>2.1741159487857775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2.1589239435974248</v>
      </c>
      <c r="AC11" s="1">
        <v>0.52931318411650818</v>
      </c>
      <c r="AD11" s="1">
        <v>1.830015502020848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IF($Y$8="összeg",
    SUMPRODUCT($Y$9:$Y$11, C74:C76),
    PRODUCT(1+$Y$9*C74, 1+$Y$10*C75, 1+$Y$11*C76)-1
)</f>
        <v>1.6415173816643132</v>
      </c>
      <c r="AA12">
        <v>9</v>
      </c>
      <c r="AB12" s="1">
        <v>2.9420819760122177</v>
      </c>
      <c r="AC12" s="1">
        <v>0.298679288681724</v>
      </c>
      <c r="AD12" s="1">
        <v>1.706360117566529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0568672923217575</v>
      </c>
      <c r="AC13" s="1">
        <v>0.31661101426241967</v>
      </c>
      <c r="AD13" s="1">
        <v>1.9902480250275769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3815774225809836</v>
      </c>
      <c r="AC14" s="1">
        <v>0.34085374099738186</v>
      </c>
      <c r="AD14" s="1">
        <v>1.9484873611464808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aca="1" ref="Y15" ca="1">SUMPRODUCT(--(ABS(B13:D18 - B40:D45) &lt;= $Z$1))</f>
        <v>0</v>
      </c>
      <c r="AA15">
        <v>12</v>
      </c>
      <c r="AB15" s="1">
        <v>3.5194460687270643</v>
      </c>
      <c r="AC15" s="1">
        <v>0.57567936594754909</v>
      </c>
      <c r="AD15" s="1">
        <v>3.3582369004086479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aca="1" ref="Y16" ca="1">SUMPRODUCT(--(ABS(B13:D18 - B40:D45) &lt;= $Z$2))</f>
        <v>9</v>
      </c>
      <c r="AA16">
        <v>13</v>
      </c>
      <c r="AB16" s="1">
        <v>6.1764974288633852</v>
      </c>
      <c r="AC16" s="1">
        <v>0.28724660611914193</v>
      </c>
      <c r="AD16" s="1">
        <v>3.1597393057720389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aca="1" ref="Y17" ca="1">SUMPRODUCT( --(ABS(B13:D18 - B40:D45) &gt; $Z$2), --(ABS(B13:D18 - B40:D45) &lt;= $Z$3) )</f>
        <v>6</v>
      </c>
      <c r="AA17">
        <v>14</v>
      </c>
      <c r="AB17" s="1">
        <v>2.0950969570356328</v>
      </c>
      <c r="AC17" s="1">
        <v>0.79764480181762565</v>
      </c>
      <c r="AD17" s="1">
        <v>2.3368642175755849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aca="1" ref="Y18" ca="1">SUMPRODUCT(--(ABS(B13:D18 - B40:D45) &gt; $Z$3))</f>
        <v>3</v>
      </c>
      <c r="AA18">
        <v>15</v>
      </c>
      <c r="AB18" s="1">
        <v>1.8261140869108157</v>
      </c>
      <c r="AC18" s="1">
        <v>0.29776319213728708</v>
      </c>
      <c r="AD18" s="1">
        <v>2.9989486993184342</v>
      </c>
    </row>
    <row r="19" spans="1:30" ht="16.2" thickBot="1">
      <c r="X19" s="55" t="s">
        <v>45</v>
      </c>
      <c r="Y19" s="3">
        <f ca="1">Y15/$Y$14</f>
        <v>0</v>
      </c>
      <c r="AA19">
        <v>16</v>
      </c>
      <c r="AB19" s="1">
        <v>3.4723357483633155</v>
      </c>
      <c r="AC19" s="1">
        <v>0.48579484103134735</v>
      </c>
      <c r="AD19" s="1">
        <v>1.949821036293383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 ca="1">Y16/$Y$14</f>
        <v>0.5</v>
      </c>
      <c r="AA20">
        <v>17</v>
      </c>
      <c r="AB20" s="1">
        <v>6.375930657316438</v>
      </c>
      <c r="AC20" s="1">
        <v>0.53874372840593265</v>
      </c>
      <c r="AD20" s="1">
        <v>3.7122264791640522</v>
      </c>
    </row>
    <row r="21" spans="1:30">
      <c r="A21" s="119"/>
      <c r="B21" s="120"/>
      <c r="C21" s="120"/>
      <c r="D21" s="121"/>
      <c r="X21" s="55" t="s">
        <v>44</v>
      </c>
      <c r="Y21" s="3">
        <f ca="1">Y17/$Y$14</f>
        <v>0.33333333333333331</v>
      </c>
      <c r="AA21">
        <v>18</v>
      </c>
      <c r="AB21" s="1">
        <v>2.1082505463800074</v>
      </c>
      <c r="AC21" s="1">
        <v>0.53366688919292171</v>
      </c>
      <c r="AD21" s="1">
        <v>1.97589636560426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 ca="1">Y18/$Y$14</f>
        <v>0.16666666666666666</v>
      </c>
      <c r="AA22">
        <v>19</v>
      </c>
      <c r="AB22" s="1">
        <v>4.375374673144556</v>
      </c>
      <c r="AC22" s="1">
        <v>0.70836399592476462</v>
      </c>
      <c r="AD22" s="1">
        <v>3.0993933686660489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aca="1" ref="Y23" ca="1">MIN(ABS(B13:D18 - B40:D45))</f>
        <v>1.0532180734190599E-2</v>
      </c>
      <c r="AA23">
        <v>20</v>
      </c>
      <c r="AB23" s="1">
        <v>7.4898361304511258</v>
      </c>
      <c r="AC23" s="1">
        <v>0.58704396384788304</v>
      </c>
      <c r="AD23" s="1">
        <v>2.1262934562393174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aca="1" ref="Y24" ca="1">MAX(ABS(B13:D18 - B40:D45))</f>
        <v>0.72711790813584765</v>
      </c>
      <c r="AA24">
        <v>21</v>
      </c>
      <c r="AB24" s="1">
        <v>4.5734742261364385</v>
      </c>
      <c r="AC24" s="1">
        <v>0.60869147758475939</v>
      </c>
      <c r="AD24" s="1">
        <v>2.081704999257735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aca="1" ref="Y25" ca="1">SUMPRODUCT(ABS(B13:D18 - B40:D45))/$Y$14</f>
        <v>0.24355870557700385</v>
      </c>
      <c r="AA25">
        <v>22</v>
      </c>
      <c r="AB25" s="1">
        <v>7.8587458361810665</v>
      </c>
      <c r="AC25" s="1">
        <v>0.52021034883011685</v>
      </c>
      <c r="AD25" s="1">
        <v>1.7622127428906076</v>
      </c>
    </row>
    <row r="26" spans="1:30">
      <c r="X26" s="55" t="s">
        <v>50</v>
      </c>
      <c r="Y26" s="3" cm="1">
        <f t="array" aca="1" ref="Y26" ca="1">SQRT( SUMPRODUCT((ABS(B13:D18 - B40:D45)-AVERAGE(ABS(B13:D18 - B40:D45)))^2) / $Y$14 )</f>
        <v>0.20747279365941187</v>
      </c>
      <c r="AA26">
        <v>23</v>
      </c>
      <c r="AB26" s="1">
        <v>5.0313491726593558</v>
      </c>
      <c r="AC26" s="1">
        <v>0.36411634094145084</v>
      </c>
      <c r="AD26" s="1">
        <v>1.7426823032458254</v>
      </c>
    </row>
    <row r="27" spans="1:30" ht="16.2" thickBot="1">
      <c r="X27" s="55" t="s">
        <v>51</v>
      </c>
      <c r="Y27" s="3" cm="1">
        <f t="array" aca="1" ref="Y27" ca="1">MEDIAN(ABS(B13:D18 - B40:D45))</f>
        <v>0.20634575337244665</v>
      </c>
      <c r="AA27">
        <v>24</v>
      </c>
      <c r="AB27" s="1">
        <v>4.9119483315248846</v>
      </c>
      <c r="AC27" s="1">
        <v>0.17903374186504442</v>
      </c>
      <c r="AD27" s="1">
        <v>3.9137393034052201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aca="1" ref="Y28" ca="1">IFERROR(_xlfn.MODE.SNGL(ROUND(ABS(B13:D18 - B40:D45),1)), MEDIAN(ROUND(ABS(B13:D18 - B40:D45),1)))</f>
        <v>0.1</v>
      </c>
      <c r="AA28">
        <v>25</v>
      </c>
      <c r="AB28" s="1">
        <v>2.6060253119421595</v>
      </c>
      <c r="AC28" s="1">
        <v>0.4140176724873102</v>
      </c>
      <c r="AD28" s="1">
        <v>2.7717117198232031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8833700642216553E-2</v>
      </c>
      <c r="AA29">
        <v>26</v>
      </c>
      <c r="AB29" s="1">
        <v>5.6427987024160284</v>
      </c>
      <c r="AC29" s="1">
        <v>1.0500003840014076</v>
      </c>
      <c r="AD29" s="1">
        <v>3.7735108292644233</v>
      </c>
    </row>
    <row r="30" spans="1:30">
      <c r="A30" s="25" t="s">
        <v>3</v>
      </c>
      <c r="B30" s="2">
        <f ca="1">MAX(B40:B45)</f>
        <v>0.54764307188589212</v>
      </c>
      <c r="C30" s="2">
        <f ca="1">MAX(C40:C45)</f>
        <v>0.4894678192658094</v>
      </c>
      <c r="D30" s="2">
        <f ca="1">MAX(D40:D45)</f>
        <v>0.53115131549061922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0634575337244665</v>
      </c>
      <c r="AA30">
        <v>27</v>
      </c>
      <c r="AB30" s="1">
        <v>5.7542211586212915</v>
      </c>
      <c r="AC30" s="1">
        <v>0.51805329346001772</v>
      </c>
      <c r="AD30" s="1">
        <v>3.5354300758560027</v>
      </c>
    </row>
    <row r="31" spans="1:30" ht="16.2" thickBot="1">
      <c r="A31" s="25" t="s">
        <v>4</v>
      </c>
      <c r="B31" s="2">
        <f ca="1">MIN(B40:B45)</f>
        <v>0.20103086613153706</v>
      </c>
      <c r="C31" s="2">
        <f t="shared" ref="C31:D31" ca="1" si="19">MIN(C40:C45)</f>
        <v>0.21810012560545122</v>
      </c>
      <c r="D31" s="2">
        <f t="shared" ca="1" si="19"/>
        <v>0.13800714024345187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4901483731971583</v>
      </c>
      <c r="AA31">
        <v>28</v>
      </c>
      <c r="AB31" s="1">
        <v>1.2441997364242248</v>
      </c>
      <c r="AC31" s="1">
        <v>0.37333125686738844</v>
      </c>
      <c r="AD31" s="1">
        <v>1.6187646090936001</v>
      </c>
    </row>
    <row r="32" spans="1:30">
      <c r="A32" s="25" t="s">
        <v>5</v>
      </c>
      <c r="B32" s="2">
        <f ca="1">AVERAGE(B40:B45)</f>
        <v>0.36596342572689711</v>
      </c>
      <c r="C32" s="2">
        <f t="shared" ref="C32:D32" ca="1" si="20">AVERAGE(C40:C45)</f>
        <v>0.33601433160616745</v>
      </c>
      <c r="D32" s="2">
        <f t="shared" ca="1" si="20"/>
        <v>0.33978630412885585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5.1401499086884321</v>
      </c>
      <c r="AC32" s="1">
        <v>0.39075667656214425</v>
      </c>
      <c r="AD32" s="1">
        <v>1.3800730742871872</v>
      </c>
    </row>
    <row r="33" spans="1:30">
      <c r="A33" s="25" t="s">
        <v>6</v>
      </c>
      <c r="B33" s="2">
        <f ca="1">STDEV(B40:B45)</f>
        <v>0.13702411509911688</v>
      </c>
      <c r="C33" s="2">
        <f t="shared" ref="C33:D33" ca="1" si="21">STDEV(C40:C45)</f>
        <v>0.10594062375095399</v>
      </c>
      <c r="D33" s="2">
        <f t="shared" ca="1" si="21"/>
        <v>0.17176468555114618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0.49594279792655049</v>
      </c>
      <c r="AC33" s="1">
        <v>0.21826349708910284</v>
      </c>
      <c r="AD33" s="1">
        <v>2.2402633659114528</v>
      </c>
    </row>
    <row r="34" spans="1:30">
      <c r="A34" s="25" t="s">
        <v>7</v>
      </c>
      <c r="B34" s="2">
        <f ca="1">MEDIAN(B40:B45)</f>
        <v>0.37092394710376975</v>
      </c>
      <c r="C34" s="2">
        <f t="shared" ref="C34:D34" ca="1" si="22">MEDIAN(C40:C45)</f>
        <v>0.34270939656038141</v>
      </c>
      <c r="D34" s="2">
        <f t="shared" ca="1" si="22"/>
        <v>0.33684900447324856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1.0463538715043657</v>
      </c>
      <c r="AC34" s="1">
        <v>1.0855622819146733</v>
      </c>
      <c r="AD34" s="1">
        <v>2.1952512276012102</v>
      </c>
    </row>
    <row r="35" spans="1:30">
      <c r="A35" s="25" t="s">
        <v>8</v>
      </c>
      <c r="B35" s="2" cm="1">
        <f t="array" aca="1" ref="B35" ca="1">IFERROR(_xlfn.MODE.SNGL(ROUND(B40:B45,1)),0)</f>
        <v>0.5</v>
      </c>
      <c r="C35" s="2" cm="1">
        <f t="array" aca="1" ref="C35" ca="1">IFERROR(_xlfn.MODE.SNGL(ROUND(C40:C45,1)),0)</f>
        <v>0.3</v>
      </c>
      <c r="D35" s="2" cm="1">
        <f t="array" aca="1" ref="D35" ca="1">IFERROR(_xlfn.MODE.SNGL(ROUND(D40:D45,1)),0)</f>
        <v>0.5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4.6654789492306765</v>
      </c>
      <c r="AC35" s="1">
        <v>0.64324510755334663</v>
      </c>
      <c r="AD35" s="1">
        <v>1.1160412212228059</v>
      </c>
    </row>
    <row r="36" spans="1:30">
      <c r="A36" s="25" t="s">
        <v>9</v>
      </c>
      <c r="B36" s="2">
        <f ca="1">QUARTILE(B40:B45,1)</f>
        <v>0.25535128928529782</v>
      </c>
      <c r="C36" s="2">
        <f t="shared" ref="C36:D36" ca="1" si="23">QUARTILE(C40:C45,1)</f>
        <v>0.24807142184777392</v>
      </c>
      <c r="D36" s="2">
        <f t="shared" ca="1" si="23"/>
        <v>0.19734146175034067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4.1778994288444142</v>
      </c>
      <c r="AC36" s="1">
        <v>0.92300243627293188</v>
      </c>
      <c r="AD36" s="1">
        <v>2.2052740624000973</v>
      </c>
    </row>
    <row r="37" spans="1:30">
      <c r="A37" s="25" t="s">
        <v>10</v>
      </c>
      <c r="B37" s="2">
        <f ca="1">QUARTILE(B40:B45,2)</f>
        <v>0.37092394710376975</v>
      </c>
      <c r="C37" s="2">
        <f t="shared" ref="C37:D37" ca="1" si="24">QUARTILE(C40:C45,2)</f>
        <v>0.34270939656038141</v>
      </c>
      <c r="D37" s="2">
        <f t="shared" ca="1" si="24"/>
        <v>0.33684900447324856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8.6114854361909252</v>
      </c>
      <c r="AC37" s="1">
        <v>0.27061166814422233</v>
      </c>
      <c r="AD37" s="1">
        <v>2.3426866689340886</v>
      </c>
    </row>
    <row r="38" spans="1:30">
      <c r="A38" s="25" t="s">
        <v>11</v>
      </c>
      <c r="B38" s="2">
        <f ca="1">QUARTILE(B40:B45,3)</f>
        <v>0.45905472586889767</v>
      </c>
      <c r="C38" s="2">
        <f t="shared" ref="C38:D38" ca="1" si="25">QUARTILE(C40:C45,3)</f>
        <v>0.39060771516615289</v>
      </c>
      <c r="D38" s="2">
        <f t="shared" ca="1" si="25"/>
        <v>0.492979060555709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2.3455659154879593</v>
      </c>
      <c r="AC38" s="1">
        <v>0.35434890944653091</v>
      </c>
      <c r="AD38" s="1">
        <v>1.581808911802774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9583404951452534</v>
      </c>
      <c r="AC39" s="1">
        <v>1.231043495306112</v>
      </c>
      <c r="AD39" s="1">
        <v>2.5758777407732532</v>
      </c>
    </row>
    <row r="40" spans="1:30">
      <c r="A40" s="25">
        <v>1</v>
      </c>
      <c r="B40" s="23">
        <f ca="1">B4 + (B3-B4)*RAND() + 0*$K$47</f>
        <v>0.40617711923423139</v>
      </c>
      <c r="C40" s="23">
        <f ca="1">C4 + (C3-C4)*RAND() + 0*$K$47</f>
        <v>0.34871286980230687</v>
      </c>
      <c r="D40" s="23">
        <f ca="1">D4 + (D3-D4)*RAND() + 0*$K$47</f>
        <v>0.17288209186415243</v>
      </c>
      <c r="E40" s="2">
        <f ca="1">MAX(B40:D40)</f>
        <v>0.40617711923423139</v>
      </c>
      <c r="F40" s="2">
        <f ca="1">MIN(B40:D40)</f>
        <v>0.17288209186415243</v>
      </c>
      <c r="G40" s="2">
        <f ca="1">AVERAGE(B40:D40)</f>
        <v>0.30925736030023021</v>
      </c>
      <c r="H40" s="2">
        <f ca="1">STDEV(B40:D40)</f>
        <v>0.12154914796679091</v>
      </c>
      <c r="I40" s="2">
        <f ca="1">MEDIAN(B40:D40)</f>
        <v>0.34871286980230687</v>
      </c>
      <c r="J40" s="2">
        <f t="shared" ref="J40:J41" ca="1" si="26">IFERROR(
  _xlfn.MODE.SNGL(ROUND(B40,1),ROUND(C40,1),ROUND(D40,1)),
  MEDIAN(   ROUND(B40,1),ROUND(C40,1),ROUND(D40,1))
)</f>
        <v>0.3</v>
      </c>
      <c r="K40" s="2">
        <f ca="1">QUARTILE(B40:D40,1)</f>
        <v>0.26079748083322962</v>
      </c>
      <c r="L40" s="2">
        <f ca="1">QUARTILE(B40:D40,2)</f>
        <v>0.34871286980230687</v>
      </c>
      <c r="M40" s="3">
        <f ca="1">QUARTILE(B40:D40,3)</f>
        <v>0.37744499451826913</v>
      </c>
      <c r="AA40">
        <v>37</v>
      </c>
      <c r="AB40" s="1">
        <v>2.4227565061956597</v>
      </c>
      <c r="AC40" s="1">
        <v>0.67555317698213979</v>
      </c>
      <c r="AD40" s="1">
        <v>1.8128268222411053</v>
      </c>
    </row>
    <row r="41" spans="1:30">
      <c r="A41" s="25">
        <v>2</v>
      </c>
      <c r="B41" s="23">
        <f ca="1">B4 + (B3-B4)*RAND() + 0*$K$47</f>
        <v>0.47668059474711977</v>
      </c>
      <c r="C41" s="23">
        <f ca="1">C4 + (C3-C4)*RAND() + 0*$K$47</f>
        <v>0.21810012560545122</v>
      </c>
      <c r="D41" s="23">
        <f ca="1">D4 + (D3-D4)*RAND() + 0*$K$47</f>
        <v>0.27071957140890546</v>
      </c>
      <c r="E41" s="2">
        <f t="shared" ref="E41:E45" ca="1" si="27">MAX(B41:D41)</f>
        <v>0.47668059474711977</v>
      </c>
      <c r="F41" s="2">
        <f t="shared" ref="F41:F45" ca="1" si="28">MIN(B41:D41)</f>
        <v>0.21810012560545122</v>
      </c>
      <c r="G41" s="2">
        <f t="shared" ref="G41:G45" ca="1" si="29">AVERAGE(B41:D41)</f>
        <v>0.3218334305871588</v>
      </c>
      <c r="H41" s="2">
        <f t="shared" ref="H41:H45" ca="1" si="30">STDEV(B41:D41)</f>
        <v>0.13665809418198424</v>
      </c>
      <c r="I41" s="2">
        <f t="shared" ref="I41:I45" ca="1" si="31">MEDIAN(B41:D41)</f>
        <v>0.27071957140890546</v>
      </c>
      <c r="J41" s="2">
        <f t="shared" ca="1" si="26"/>
        <v>0.3</v>
      </c>
      <c r="K41" s="2">
        <f t="shared" ref="K41:K45" ca="1" si="32">QUARTILE(B41:D41,1)</f>
        <v>0.24440984850717834</v>
      </c>
      <c r="L41" s="2">
        <f t="shared" ref="L41:L45" ca="1" si="33">QUARTILE(B41:D41,2)</f>
        <v>0.27071957140890546</v>
      </c>
      <c r="M41" s="3">
        <f t="shared" ref="M41:M45" ca="1" si="34">QUARTILE(B41:D41,3)</f>
        <v>0.37370008307801261</v>
      </c>
      <c r="AA41">
        <v>38</v>
      </c>
      <c r="AB41" s="1">
        <v>3.4801157706236534</v>
      </c>
      <c r="AC41" s="1">
        <v>1.3614113490063373</v>
      </c>
      <c r="AD41" s="1">
        <v>2.9945082540325139</v>
      </c>
    </row>
    <row r="42" spans="1:30">
      <c r="A42" s="25">
        <v>3</v>
      </c>
      <c r="B42" s="23">
        <f ca="1">B4 + (B3-B4)*RAND() + 0*$K$47</f>
        <v>0.54764307188589212</v>
      </c>
      <c r="C42" s="23">
        <f ca="1">C4 + (C3-C4)*RAND() + 0*$K$47</f>
        <v>0.4894678192658094</v>
      </c>
      <c r="D42" s="23">
        <f ca="1">D4 + (D3-D4)*RAND() + 0*$K$47</f>
        <v>0.13800714024345187</v>
      </c>
      <c r="E42" s="2">
        <f t="shared" ca="1" si="27"/>
        <v>0.54764307188589212</v>
      </c>
      <c r="F42" s="2">
        <f t="shared" ca="1" si="28"/>
        <v>0.13800714024345187</v>
      </c>
      <c r="G42" s="2">
        <f t="shared" ca="1" si="29"/>
        <v>0.39170601046505116</v>
      </c>
      <c r="H42" s="2">
        <f t="shared" ca="1" si="30"/>
        <v>0.22162677538632261</v>
      </c>
      <c r="I42" s="2">
        <f t="shared" ca="1" si="31"/>
        <v>0.4894678192658094</v>
      </c>
      <c r="J42" s="2">
        <f ca="1">IFERROR(
  _xlfn.MODE.SNGL(ROUND(B42,1),ROUND(C42,1),ROUND(D42,1)),
  MEDIAN(   ROUND(B42,1),ROUND(C42,1),ROUND(D42,1))
)</f>
        <v>0.5</v>
      </c>
      <c r="K42" s="2">
        <f t="shared" ca="1" si="32"/>
        <v>0.31373747975463062</v>
      </c>
      <c r="L42" s="2">
        <f t="shared" ca="1" si="33"/>
        <v>0.4894678192658094</v>
      </c>
      <c r="M42" s="3">
        <f t="shared" ca="1" si="34"/>
        <v>0.51855544557585076</v>
      </c>
      <c r="AA42">
        <v>39</v>
      </c>
      <c r="AB42" s="1">
        <v>4.224282579456089</v>
      </c>
      <c r="AC42" s="1">
        <v>0.29439936199416755</v>
      </c>
      <c r="AD42" s="1">
        <v>1.9328584527799353</v>
      </c>
    </row>
    <row r="43" spans="1:30">
      <c r="A43" s="25">
        <v>4</v>
      </c>
      <c r="B43" s="23">
        <f ca="1">B4 + (B3-B4)*RAND() + 0*$K$47</f>
        <v>0.22857812738929437</v>
      </c>
      <c r="C43" s="23">
        <f ca="1">C4 + (C3-C4)*RAND() + 0*$K$47</f>
        <v>0.40457266362076827</v>
      </c>
      <c r="D43" s="23">
        <f ca="1">D4 + (D3-D4)*RAND() + 0*$K$47</f>
        <v>0.52297926822841478</v>
      </c>
      <c r="E43" s="2">
        <f t="shared" ca="1" si="27"/>
        <v>0.52297926822841478</v>
      </c>
      <c r="F43" s="2">
        <f t="shared" ca="1" si="28"/>
        <v>0.22857812738929437</v>
      </c>
      <c r="G43" s="2">
        <f t="shared" ca="1" si="29"/>
        <v>0.3853766864128258</v>
      </c>
      <c r="H43" s="2">
        <f t="shared" ca="1" si="30"/>
        <v>0.14813632939819263</v>
      </c>
      <c r="I43" s="2">
        <f t="shared" ca="1" si="31"/>
        <v>0.40457266362076827</v>
      </c>
      <c r="J43" s="2">
        <f ca="1">IFERROR(
  _xlfn.MODE.SNGL(ROUND(B43,1),ROUND(C43,1),ROUND(D43,1)),
  MEDIAN(   ROUND(B43,1),ROUND(C43,1),ROUND(D43,1))
)</f>
        <v>0.4</v>
      </c>
      <c r="K43" s="2">
        <f t="shared" ca="1" si="32"/>
        <v>0.31657539550503133</v>
      </c>
      <c r="L43" s="2">
        <f t="shared" ca="1" si="33"/>
        <v>0.40457266362076827</v>
      </c>
      <c r="M43" s="3">
        <f t="shared" ca="1" si="34"/>
        <v>0.46377596592459153</v>
      </c>
      <c r="AA43">
        <v>40</v>
      </c>
      <c r="AB43" s="1">
        <v>6.9379312915564526</v>
      </c>
      <c r="AC43" s="1">
        <v>0.43218366375149064</v>
      </c>
      <c r="AD43" s="1">
        <v>3.0040493581757195</v>
      </c>
    </row>
    <row r="44" spans="1:30">
      <c r="A44" s="25">
        <v>5</v>
      </c>
      <c r="B44" s="23">
        <f ca="1">B4 + (B3-B4)*RAND() + 0*$K$47</f>
        <v>0.20103086613153706</v>
      </c>
      <c r="C44" s="23">
        <f ca="1">C4 + (C3-C4)*RAND() + 0*$K$47</f>
        <v>0.21852658802421324</v>
      </c>
      <c r="D44" s="23">
        <f ca="1">D4 + (D3-D4)*RAND() + 0*$K$47</f>
        <v>0.53115131549061922</v>
      </c>
      <c r="E44" s="2">
        <f t="shared" ca="1" si="27"/>
        <v>0.53115131549061922</v>
      </c>
      <c r="F44" s="2">
        <f t="shared" ca="1" si="28"/>
        <v>0.20103086613153706</v>
      </c>
      <c r="G44" s="2">
        <f t="shared" ca="1" si="29"/>
        <v>0.31690292321545649</v>
      </c>
      <c r="H44" s="2">
        <f t="shared" ca="1" si="30"/>
        <v>0.18575065347262029</v>
      </c>
      <c r="I44" s="2">
        <f t="shared" ca="1" si="31"/>
        <v>0.21852658802421324</v>
      </c>
      <c r="J44" s="2">
        <f t="shared" ref="J44:J45" ca="1" si="35">IFERROR(
  _xlfn.MODE.SNGL(ROUND(B44,1),ROUND(C44,1),ROUND(D44,1)),
  MEDIAN(   ROUND(B44,1),ROUND(C44,1),ROUND(D44,1))
)</f>
        <v>0.2</v>
      </c>
      <c r="K44" s="2">
        <f t="shared" ca="1" si="32"/>
        <v>0.20977872707787515</v>
      </c>
      <c r="L44" s="2">
        <f t="shared" ca="1" si="33"/>
        <v>0.21852658802421324</v>
      </c>
      <c r="M44" s="3">
        <f t="shared" ca="1" si="34"/>
        <v>0.37483895175741622</v>
      </c>
      <c r="AA44">
        <v>41</v>
      </c>
      <c r="AB44" s="1">
        <v>3.2951898883072612</v>
      </c>
      <c r="AC44" s="1">
        <v>0.62978661849230766</v>
      </c>
      <c r="AD44" s="1">
        <v>3.3559244858425785</v>
      </c>
    </row>
    <row r="45" spans="1:30" ht="16.2" thickBot="1">
      <c r="A45" s="27">
        <v>6</v>
      </c>
      <c r="B45" s="24">
        <f ca="1">B4 + (B3-B4)*RAND() + 0*$K$47</f>
        <v>0.33567077497330811</v>
      </c>
      <c r="C45" s="24">
        <f ca="1">C4 + (C3-C4)*RAND() + 0*$K$47</f>
        <v>0.33670592331845595</v>
      </c>
      <c r="D45" s="24">
        <f ca="1">D4 + (D3-D4)*RAND() + 0*$K$47</f>
        <v>0.40297843753759166</v>
      </c>
      <c r="E45" s="4">
        <f t="shared" ca="1" si="27"/>
        <v>0.40297843753759166</v>
      </c>
      <c r="F45" s="4">
        <f t="shared" ca="1" si="28"/>
        <v>0.33567077497330811</v>
      </c>
      <c r="G45" s="4">
        <f t="shared" ca="1" si="29"/>
        <v>0.35845171194311859</v>
      </c>
      <c r="H45" s="4">
        <f t="shared" ca="1" si="30"/>
        <v>3.8564748827760363E-2</v>
      </c>
      <c r="I45" s="4">
        <f t="shared" ca="1" si="31"/>
        <v>0.33670592331845595</v>
      </c>
      <c r="J45" s="4">
        <f t="shared" ca="1" si="35"/>
        <v>0.3</v>
      </c>
      <c r="K45" s="4">
        <f t="shared" ca="1" si="32"/>
        <v>0.33618834914588203</v>
      </c>
      <c r="L45" s="4">
        <f t="shared" ca="1" si="33"/>
        <v>0.33670592331845595</v>
      </c>
      <c r="M45" s="5">
        <f t="shared" ca="1" si="34"/>
        <v>0.3698421804280238</v>
      </c>
      <c r="AA45">
        <v>42</v>
      </c>
      <c r="AB45" s="1">
        <v>7.6876590466365053</v>
      </c>
      <c r="AC45" s="1">
        <v>0.37840627270247068</v>
      </c>
      <c r="AD45" s="1">
        <v>2.1791357022525255</v>
      </c>
    </row>
    <row r="46" spans="1:30" ht="16.2" thickBot="1">
      <c r="AA46">
        <v>43</v>
      </c>
      <c r="AB46" s="1">
        <v>2.4418879717569482</v>
      </c>
      <c r="AC46" s="1">
        <v>0.9800268123128959</v>
      </c>
      <c r="AD46" s="1">
        <v>2.8296492001358171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3.2428644350316849</v>
      </c>
      <c r="AC47" s="1">
        <v>1.081810308185962</v>
      </c>
      <c r="AD47" s="1">
        <v>2.2973446193919611</v>
      </c>
    </row>
    <row r="48" spans="1:30">
      <c r="A48" s="113"/>
      <c r="B48" s="114"/>
      <c r="C48" s="114"/>
      <c r="D48" s="115"/>
      <c r="AA48">
        <v>45</v>
      </c>
      <c r="AB48" s="1">
        <v>3.4377762479879403</v>
      </c>
      <c r="AC48" s="1">
        <v>0.90344606740692412</v>
      </c>
      <c r="AD48" s="1">
        <v>3.2533075025111877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3031759344092304</v>
      </c>
      <c r="AC49" s="1">
        <v>0.34644435982895333</v>
      </c>
      <c r="AD49" s="1">
        <v>2.7368919143821171</v>
      </c>
    </row>
    <row r="50" spans="1:30">
      <c r="A50" s="25" t="s">
        <v>0</v>
      </c>
      <c r="B50" s="2">
        <f ca="1">IFERROR(CORREL($B$40:$B$45,B40:B45),0)</f>
        <v>0.99999999999999978</v>
      </c>
      <c r="C50" s="2">
        <f t="shared" ref="C50:D50" ca="1" si="36">IFERROR(CORREL($B$40:$B$45,C40:C45),0)</f>
        <v>0.34819329044355074</v>
      </c>
      <c r="D50" s="3">
        <f t="shared" ca="1" si="36"/>
        <v>-0.93187389997060321</v>
      </c>
      <c r="AA50">
        <v>47</v>
      </c>
      <c r="AB50" s="1">
        <v>2.6753794472494823</v>
      </c>
      <c r="AC50" s="1">
        <v>0.62336976447723369</v>
      </c>
      <c r="AD50" s="1">
        <v>2.1986756126927216</v>
      </c>
    </row>
    <row r="51" spans="1:30">
      <c r="A51" s="25" t="s">
        <v>1</v>
      </c>
      <c r="B51" s="2">
        <f ca="1">IFERROR(CORREL($C$40:$C$45,B40:B45),0)</f>
        <v>0.34819329044355074</v>
      </c>
      <c r="C51" s="2">
        <f ca="1">IFERROR(CORREL($C$40:$C$45,C40:C45),0)</f>
        <v>0.99999999999999978</v>
      </c>
      <c r="D51" s="3">
        <f ca="1">IFERROR(CORREL($C$40:$C$45,D40:D45),0)</f>
        <v>-0.38269401581843177</v>
      </c>
      <c r="AA51">
        <v>48</v>
      </c>
      <c r="AB51" s="1">
        <v>9.1895911209898742</v>
      </c>
      <c r="AC51" s="1">
        <v>0.25150968902818627</v>
      </c>
      <c r="AD51" s="1">
        <v>1.4370331020169009</v>
      </c>
    </row>
    <row r="52" spans="1:30" ht="16.2" thickBot="1">
      <c r="A52" s="27" t="s">
        <v>2</v>
      </c>
      <c r="B52" s="5">
        <f t="shared" ref="B52:C52" ca="1" si="37">IFERROR(CORREL($D$40:$D$45,B40:B45),0)</f>
        <v>-0.93187389997060321</v>
      </c>
      <c r="C52" s="5">
        <f t="shared" ca="1" si="37"/>
        <v>-0.38269401581843177</v>
      </c>
      <c r="D52" s="5">
        <f ca="1">IFERROR(CORREL($D$40:$D$45,D40:D45),0)</f>
        <v>1.0000000000000002</v>
      </c>
      <c r="AA52">
        <v>49</v>
      </c>
      <c r="AB52" s="1">
        <v>1.9469829735713047</v>
      </c>
      <c r="AC52" s="1">
        <v>0.80583448885315123</v>
      </c>
      <c r="AD52" s="1">
        <v>2.632334629896647</v>
      </c>
    </row>
    <row r="53" spans="1:30" ht="16.2" thickBot="1">
      <c r="AA53">
        <v>50</v>
      </c>
      <c r="AB53" s="1">
        <v>3.4287540958760863</v>
      </c>
      <c r="AC53" s="1">
        <v>0.59857597834210208</v>
      </c>
      <c r="AD53" s="1">
        <v>1.3648555249540799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5.2888613472559811</v>
      </c>
      <c r="AC54" s="1">
        <v>0.60397647249476927</v>
      </c>
      <c r="AD54" s="1">
        <v>1.9547229737464664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5.0928073320960641</v>
      </c>
      <c r="AC55" s="1">
        <v>0.35103245269605093</v>
      </c>
      <c r="AD55" s="1">
        <v>1.688404535560351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5888343180419748</v>
      </c>
      <c r="AC56" s="1">
        <v>1.0728333631548126</v>
      </c>
      <c r="AD56" s="1">
        <v>1.3678163287865361</v>
      </c>
    </row>
    <row r="57" spans="1:30">
      <c r="A57" s="6" t="s">
        <v>0</v>
      </c>
      <c r="B57" s="11">
        <f ca="1">(B23-B50)^2</f>
        <v>1.9721522630525295E-31</v>
      </c>
      <c r="C57" s="11">
        <f t="shared" ref="C57:D57" ca="1" si="38">(C23-C50)^2</f>
        <v>1.1404845803618122</v>
      </c>
      <c r="D57" s="12">
        <f t="shared" ca="1" si="38"/>
        <v>3.2755581098817849E-2</v>
      </c>
      <c r="F57" s="6" t="s">
        <v>3</v>
      </c>
      <c r="G57" s="2">
        <f t="shared" ref="G57:I61" ca="1" si="39">B3-B30</f>
        <v>5.2356928114107859E-2</v>
      </c>
      <c r="H57" s="2">
        <f t="shared" ca="1" si="39"/>
        <v>0.21053218073419055</v>
      </c>
      <c r="I57" s="3">
        <f t="shared" ca="1" si="39"/>
        <v>0.3688486845093808</v>
      </c>
      <c r="K57" s="7" t="s">
        <v>3</v>
      </c>
      <c r="L57" s="2" cm="1">
        <f t="array" aca="1" ref="L57" ca="1">INDIRECT("E"&amp; (13+COLUMNS($A:A)-1)) - INDIRECT("E"&amp; (40+COLUMNS($A:A)-1))</f>
        <v>0.49382288076576863</v>
      </c>
      <c r="M57" s="2" cm="1">
        <f t="array" aca="1" ref="M57" ca="1">INDIRECT("E"&amp; (13+COLUMNS($A:B)-1)) - INDIRECT("E"&amp; (40+COLUMNS($A:B)-1))</f>
        <v>0.12331940525288021</v>
      </c>
      <c r="N57" s="2" cm="1">
        <f t="array" aca="1" ref="N57" ca="1">INDIRECT("E"&amp; (13+COLUMNS($A:C)-1)) - INDIRECT("E"&amp; (40+COLUMNS($A:C)-1))</f>
        <v>0.25235692811410793</v>
      </c>
      <c r="O57" s="2" cm="1">
        <f t="array" aca="1" ref="O57" ca="1">INDIRECT("E"&amp; (13+COLUMNS($A:D)-1)) - INDIRECT("E"&amp; (40+COLUMNS($A:D)-1))</f>
        <v>0.17702073177158517</v>
      </c>
      <c r="P57" s="2" cm="1">
        <f t="array" aca="1" ref="P57" ca="1">INDIRECT("E"&amp; (13+COLUMNS($A:E)-1)) - INDIRECT("E"&amp; (40+COLUMNS($A:E)-1))</f>
        <v>6.8848684509380753E-2</v>
      </c>
      <c r="Q57" s="3" cm="1">
        <f t="array" aca="1" ref="Q57" ca="1">INDIRECT("E"&amp; (13+COLUMNS($A:F)-1)) - INDIRECT("E"&amp; (40+COLUMNS($A:F)-1))</f>
        <v>0.2970215624624083</v>
      </c>
      <c r="AA57">
        <v>54</v>
      </c>
      <c r="AB57" s="1">
        <v>7.467934474107742</v>
      </c>
      <c r="AC57" s="1">
        <v>0.68849684322851568</v>
      </c>
      <c r="AD57" s="1">
        <v>2.3133801703589598</v>
      </c>
    </row>
    <row r="58" spans="1:30">
      <c r="A58" s="6" t="s">
        <v>1</v>
      </c>
      <c r="B58" s="11">
        <f ca="1">(B24-B51)^2</f>
        <v>1.1404845803618122</v>
      </c>
      <c r="C58" s="11">
        <f t="shared" ref="C58:D58" ca="1" si="40">(C24-C51)^2</f>
        <v>1.9721522630525295E-31</v>
      </c>
      <c r="D58" s="12">
        <f t="shared" ca="1" si="40"/>
        <v>0.99336969464753766</v>
      </c>
      <c r="F58" s="6" t="s">
        <v>4</v>
      </c>
      <c r="G58" s="2">
        <f t="shared" ca="1" si="39"/>
        <v>-0.10103086613153706</v>
      </c>
      <c r="H58" s="2">
        <f t="shared" ca="1" si="39"/>
        <v>-0.11810012560545122</v>
      </c>
      <c r="I58" s="3">
        <f t="shared" ca="1" si="39"/>
        <v>-3.8007140243451865E-2</v>
      </c>
      <c r="K58" s="7" t="s">
        <v>4</v>
      </c>
      <c r="L58" s="2" cm="1">
        <f t="array" aca="1" ref="L58" ca="1">INDIRECT("F"&amp; (13+COLUMNS($A:A)-1)) - INDIRECT("F"&amp; (40+COLUMNS($A:A)-1))</f>
        <v>-7.2882091864152426E-2</v>
      </c>
      <c r="M58" s="2" cm="1">
        <f t="array" aca="1" ref="M58" ca="1">INDIRECT("F"&amp; (13+COLUMNS($A:B)-1)) - INDIRECT("F"&amp; (40+COLUMNS($A:B)-1))</f>
        <v>-0.11810012560545122</v>
      </c>
      <c r="N58" s="2" cm="1">
        <f t="array" aca="1" ref="N58" ca="1">INDIRECT("F"&amp; (13+COLUMNS($A:C)-1)) - INDIRECT("F"&amp; (40+COLUMNS($A:C)-1))</f>
        <v>0.36199285975654816</v>
      </c>
      <c r="O58" s="2" cm="1">
        <f t="array" aca="1" ref="O58" ca="1">INDIRECT("F"&amp; (13+COLUMNS($A:D)-1)) - INDIRECT("F"&amp; (40+COLUMNS($A:D)-1))</f>
        <v>-2.8578127389294355E-2</v>
      </c>
      <c r="P58" s="2" cm="1">
        <f t="array" aca="1" ref="P58" ca="1">INDIRECT("F"&amp; (13+COLUMNS($A:E)-1)) - INDIRECT("F"&amp; (40+COLUMNS($A:E)-1))</f>
        <v>-0.10103086613153706</v>
      </c>
      <c r="Q58" s="3" cm="1">
        <f t="array" aca="1" ref="Q58" ca="1">INDIRECT("F"&amp; (13+COLUMNS($A:F)-1)) - INDIRECT("F"&amp; (40+COLUMNS($A:F)-1))</f>
        <v>-0.2356707749733081</v>
      </c>
      <c r="AA58">
        <v>55</v>
      </c>
      <c r="AB58" s="1">
        <v>6.3272299034884876</v>
      </c>
      <c r="AC58" s="1">
        <v>0.69841410780253244</v>
      </c>
      <c r="AD58" s="1">
        <v>2.2669764038363085</v>
      </c>
    </row>
    <row r="59" spans="1:30" ht="16.2" thickBot="1">
      <c r="A59" s="9" t="s">
        <v>2</v>
      </c>
      <c r="B59" s="13">
        <f ca="1">(B25-B52)^2</f>
        <v>3.2755581098817849E-2</v>
      </c>
      <c r="C59" s="13">
        <f t="shared" ref="C59:D59" ca="1" si="41">(C25-C52)^2</f>
        <v>0.99336969464753766</v>
      </c>
      <c r="D59" s="14">
        <f t="shared" ca="1" si="41"/>
        <v>1.9721522630525295E-31</v>
      </c>
      <c r="F59" s="6" t="s">
        <v>5</v>
      </c>
      <c r="G59" s="2">
        <f t="shared" ca="1" si="39"/>
        <v>-1.5963425726897074E-2</v>
      </c>
      <c r="H59" s="2">
        <f t="shared" ca="1" si="39"/>
        <v>0.11398566839383256</v>
      </c>
      <c r="I59" s="3">
        <f t="shared" ca="1" si="39"/>
        <v>0.24354702920447752</v>
      </c>
      <c r="K59" s="7" t="s">
        <v>5</v>
      </c>
      <c r="L59" s="2" cm="1">
        <f t="array" aca="1" ref="L59" ca="1">INDIRECT("G"&amp; (13+COLUMNS($A:A)-1)) - INDIRECT("G"&amp; (40+COLUMNS($A:A)-1))</f>
        <v>0.15740930636643641</v>
      </c>
      <c r="M59" s="2" cm="1">
        <f t="array" aca="1" ref="M59" ca="1">INDIRECT("G"&amp; (13+COLUMNS($A:B)-1)) - INDIRECT("G"&amp; (40+COLUMNS($A:B)-1))</f>
        <v>1.1499902746174517E-2</v>
      </c>
      <c r="N59" s="2" cm="1">
        <f t="array" aca="1" ref="N59" ca="1">INDIRECT("G"&amp; (13+COLUMNS($A:C)-1)) - INDIRECT("G"&amp; (40+COLUMNS($A:C)-1))</f>
        <v>0.20829398953494882</v>
      </c>
      <c r="O59" s="2" cm="1">
        <f t="array" aca="1" ref="O59" ca="1">INDIRECT("G"&amp; (13+COLUMNS($A:D)-1)) - INDIRECT("G"&amp; (40+COLUMNS($A:D)-1))</f>
        <v>0.14795664692050753</v>
      </c>
      <c r="P59" s="2" cm="1">
        <f t="array" aca="1" ref="P59" ca="1">INDIRECT("G"&amp; (13+COLUMNS($A:E)-1)) - INDIRECT("G"&amp; (40+COLUMNS($A:E)-1))</f>
        <v>1.6430410117876826E-2</v>
      </c>
      <c r="Q59" s="3" cm="1">
        <f t="array" aca="1" ref="Q59" ca="1">INDIRECT("G"&amp; (13+COLUMNS($A:F)-1)) - INDIRECT("G"&amp; (40+COLUMNS($A:F)-1))</f>
        <v>0.14154828805688141</v>
      </c>
      <c r="AA59">
        <v>56</v>
      </c>
      <c r="AB59" s="1">
        <v>2.8846314027024773</v>
      </c>
      <c r="AC59" s="1">
        <v>0.60882251508983065</v>
      </c>
      <c r="AD59" s="1">
        <v>1.4458301845150934</v>
      </c>
    </row>
    <row r="60" spans="1:30">
      <c r="A60" s="33"/>
      <c r="F60" s="6" t="s">
        <v>6</v>
      </c>
      <c r="G60" s="2">
        <f t="shared" ca="1" si="39"/>
        <v>0.10587504093070552</v>
      </c>
      <c r="H60" s="2">
        <f t="shared" ca="1" si="39"/>
        <v>0.12858016424021734</v>
      </c>
      <c r="I60" s="3">
        <f t="shared" ca="1" si="39"/>
        <v>0.14075198067109959</v>
      </c>
      <c r="K60" s="7" t="s">
        <v>6</v>
      </c>
      <c r="L60" s="2" cm="1">
        <f t="array" aca="1" ref="L60" ca="1">INDIRECT("H"&amp; (13+COLUMNS($A:A)-1)) - INDIRECT("H"&amp; (40+COLUMNS($A:A)-1))</f>
        <v>0.28259604046594727</v>
      </c>
      <c r="M60" s="2" cm="1">
        <f t="array" aca="1" ref="M60" ca="1">INDIRECT("H"&amp; (13+COLUMNS($A:B)-1)) - INDIRECT("H"&amp; (40+COLUMNS($A:B)-1))</f>
        <v>0.11500305366037408</v>
      </c>
      <c r="N60" s="2" cm="1">
        <f t="array" aca="1" ref="N60" ca="1">INDIRECT("H"&amp; (13+COLUMNS($A:C)-1)) - INDIRECT("H"&amp; (40+COLUMNS($A:C)-1))</f>
        <v>-4.8421694629434797E-2</v>
      </c>
      <c r="O60" s="2" cm="1">
        <f t="array" aca="1" ref="O60" ca="1">INDIRECT("H"&amp; (13+COLUMNS($A:D)-1)) - INDIRECT("H"&amp; (40+COLUMNS($A:D)-1))</f>
        <v>0.14053880519662024</v>
      </c>
      <c r="P60" s="2" cm="1">
        <f t="array" aca="1" ref="P60" ca="1">INDIRECT("H"&amp; (13+COLUMNS($A:E)-1)) - INDIRECT("H"&amp; (40+COLUMNS($A:E)-1))</f>
        <v>6.5910494369738087E-2</v>
      </c>
      <c r="Q60" s="3" cm="1">
        <f t="array" aca="1" ref="Q60" ca="1">INDIRECT("H"&amp; (13+COLUMNS($A:F)-1)) - INDIRECT("H"&amp; (40+COLUMNS($A:F)-1))</f>
        <v>0.30784541268601501</v>
      </c>
      <c r="AA60">
        <v>57</v>
      </c>
      <c r="AB60" s="1">
        <v>7.0174587451500168</v>
      </c>
      <c r="AC60" s="1">
        <v>0.43227713259747019</v>
      </c>
      <c r="AD60" s="1">
        <v>2.3417370274126861</v>
      </c>
    </row>
    <row r="61" spans="1:30">
      <c r="F61" s="6" t="s">
        <v>7</v>
      </c>
      <c r="G61" s="2">
        <f t="shared" ca="1" si="39"/>
        <v>-2.0923947103769769E-2</v>
      </c>
      <c r="H61" s="2">
        <f t="shared" ca="1" si="39"/>
        <v>0.1072906034396186</v>
      </c>
      <c r="I61" s="3">
        <f t="shared" ca="1" si="39"/>
        <v>0.3631509955267514</v>
      </c>
      <c r="K61" s="7" t="s">
        <v>7</v>
      </c>
      <c r="L61" s="2" cm="1">
        <f t="array" aca="1" ref="L61" ca="1">INDIRECT("I"&amp; (13+COLUMNS($A:A)-1)) - INDIRECT("I"&amp; (40+COLUMNS($A:A)-1))</f>
        <v>5.1287130197693154E-2</v>
      </c>
      <c r="M61" s="2" cm="1">
        <f t="array" aca="1" ref="M61" ca="1">INDIRECT("I"&amp; (13+COLUMNS($A:B)-1)) - INDIRECT("I"&amp; (40+COLUMNS($A:B)-1))</f>
        <v>2.9280428591094532E-2</v>
      </c>
      <c r="N61" s="2" cm="1">
        <f t="array" aca="1" ref="N61" ca="1">INDIRECT("I"&amp; (13+COLUMNS($A:C)-1)) - INDIRECT("I"&amp; (40+COLUMNS($A:C)-1))</f>
        <v>1.0532180734190599E-2</v>
      </c>
      <c r="O61" s="2" cm="1">
        <f t="array" aca="1" ref="O61" ca="1">INDIRECT("I"&amp; (13+COLUMNS($A:D)-1)) - INDIRECT("I"&amp; (40+COLUMNS($A:D)-1))</f>
        <v>0.29542733637923169</v>
      </c>
      <c r="P61" s="2" cm="1">
        <f t="array" aca="1" ref="P61" ca="1">INDIRECT("I"&amp; (13+COLUMNS($A:E)-1)) - INDIRECT("I"&amp; (40+COLUMNS($A:E)-1))</f>
        <v>8.1473411975786753E-2</v>
      </c>
      <c r="Q61" s="3" cm="1">
        <f t="array" aca="1" ref="Q61" ca="1">INDIRECT("I"&amp; (13+COLUMNS($A:F)-1)) - INDIRECT("I"&amp; (40+COLUMNS($A:F)-1))</f>
        <v>0.36329407668154401</v>
      </c>
      <c r="AA61">
        <v>58</v>
      </c>
      <c r="AB61" s="1">
        <v>4.0145001357059957</v>
      </c>
      <c r="AC61" s="1">
        <v>1.4191940705450585</v>
      </c>
      <c r="AD61" s="1">
        <v>2.5353935064827655</v>
      </c>
    </row>
    <row r="62" spans="1:30">
      <c r="F62" s="6" t="s">
        <v>8</v>
      </c>
      <c r="G62" s="2" cm="1">
        <f t="array" aca="1" ref="G62" ca="1">IFERROR( _xlfn.MODE.SNGL( ROUND(B40:B45, 1) )
        -_xlfn.MODE.SNGL( ROUND(B13:B18, 1) ), 0 )</f>
        <v>0.4</v>
      </c>
      <c r="H62" s="2" cm="1">
        <f t="array" aca="1" ref="H62" ca="1">IFERROR( _xlfn.MODE.SNGL( ROUND(C40:C45, 1) )
        -_xlfn.MODE.SNGL( ROUND(C13:C18, 1) ), 0 )</f>
        <v>-0.39999999999999997</v>
      </c>
      <c r="I62" s="3" cm="1">
        <f t="array" aca="1" ref="I62" ca="1">IFERROR( _xlfn.MODE.SNGL( ROUND(D40:D45, 1) )
        -_xlfn.MODE.SNGL( ROUND(D13:D18, 1) ), 0 )</f>
        <v>-0.19999999999999996</v>
      </c>
      <c r="K62" s="7" t="s">
        <v>8</v>
      </c>
      <c r="L62" s="2" cm="1">
        <f t="array" aca="1" ref="L62" ca="1">IFERROR(INDIRECT("J"&amp;13+COLUMNS($A:A)-1) - INDIRECT("J"&amp;40+COLUMNS($A:A)-1), "Nincs módusz")</f>
        <v>0.10000000000000003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.39999999999999997</v>
      </c>
      <c r="AA62">
        <v>59</v>
      </c>
      <c r="AB62" s="1">
        <v>3.817863750311179</v>
      </c>
      <c r="AC62" s="1">
        <v>0.9920826388545877</v>
      </c>
      <c r="AD62" s="1">
        <v>0.89390170420998283</v>
      </c>
    </row>
    <row r="63" spans="1:30">
      <c r="F63" s="6" t="s">
        <v>9</v>
      </c>
      <c r="G63" s="2">
        <f t="shared" ref="G63:I65" ca="1" si="42">B9-B36</f>
        <v>-0.13035128928529782</v>
      </c>
      <c r="H63" s="2">
        <f t="shared" ca="1" si="42"/>
        <v>7.692857815222609E-2</v>
      </c>
      <c r="I63" s="3">
        <f t="shared" ca="1" si="42"/>
        <v>0.20265853824965929</v>
      </c>
      <c r="K63" s="7" t="s">
        <v>9</v>
      </c>
      <c r="L63" s="2" cm="1">
        <f t="array" aca="1" ref="L63" ca="1">INDIRECT("K"&amp; (13+COLUMNS($A:A)-1)) - INDIRECT("K"&amp; (40+COLUMNS($A:A)-1))</f>
        <v>-1.0797480833229622E-2</v>
      </c>
      <c r="M63" s="2" cm="1">
        <f t="array" aca="1" ref="M63" ca="1">INDIRECT("K"&amp; (13+COLUMNS($A:B)-1)) - INDIRECT("K"&amp; (40+COLUMNS($A:B)-1))</f>
        <v>-4.4409848507178329E-2</v>
      </c>
      <c r="N63" s="2" cm="1">
        <f t="array" aca="1" ref="N63" ca="1">INDIRECT("K"&amp; (13+COLUMNS($A:C)-1)) - INDIRECT("K"&amp; (40+COLUMNS($A:C)-1))</f>
        <v>0.18626252024536938</v>
      </c>
      <c r="O63" s="2" cm="1">
        <f t="array" aca="1" ref="O63" ca="1">INDIRECT("K"&amp; (13+COLUMNS($A:D)-1)) - INDIRECT("K"&amp; (40+COLUMNS($A:D)-1))</f>
        <v>0.13342460449496862</v>
      </c>
      <c r="P63" s="2" cm="1">
        <f t="array" aca="1" ref="P63" ca="1">INDIRECT("K"&amp; (13+COLUMNS($A:E)-1)) - INDIRECT("K"&amp; (40+COLUMNS($A:E)-1))</f>
        <v>-9.7787270778751378E-3</v>
      </c>
      <c r="Q63" s="3" cm="1">
        <f t="array" aca="1" ref="Q63" ca="1">INDIRECT("K"&amp; (13+COLUMNS($A:F)-1)) - INDIRECT("K"&amp; (40+COLUMNS($A:F)-1))</f>
        <v>6.3811650854117996E-2</v>
      </c>
      <c r="AA63">
        <v>60</v>
      </c>
      <c r="AB63" s="1">
        <v>5.1413326891717368</v>
      </c>
      <c r="AC63" s="1">
        <v>1.0577263764550253</v>
      </c>
      <c r="AD63" s="1">
        <v>2.3334318074434117</v>
      </c>
    </row>
    <row r="64" spans="1:30">
      <c r="A64" s="33"/>
      <c r="F64" s="6" t="s">
        <v>10</v>
      </c>
      <c r="G64" s="2">
        <f t="shared" ca="1" si="42"/>
        <v>-2.0923947103769769E-2</v>
      </c>
      <c r="H64" s="2">
        <f t="shared" ca="1" si="42"/>
        <v>0.1072906034396186</v>
      </c>
      <c r="I64" s="3">
        <f t="shared" ca="1" si="42"/>
        <v>0.3631509955267514</v>
      </c>
      <c r="K64" s="7" t="s">
        <v>10</v>
      </c>
      <c r="L64" s="2" cm="1">
        <f t="array" aca="1" ref="L64" ca="1">INDIRECT("L"&amp; (13+COLUMNS($A:A)-1)) - INDIRECT("L"&amp; (40+COLUMNS($A:A)-1))</f>
        <v>5.1287130197693154E-2</v>
      </c>
      <c r="M64" s="2" cm="1">
        <f t="array" aca="1" ref="M64" ca="1">INDIRECT("L"&amp; (13+COLUMNS($A:B)-1)) - INDIRECT("L"&amp; (40+COLUMNS($A:B)-1))</f>
        <v>2.9280428591094532E-2</v>
      </c>
      <c r="N64" s="2" cm="1">
        <f t="array" aca="1" ref="N64" ca="1">INDIRECT("L"&amp; (13+COLUMNS($A:C)-1)) - INDIRECT("L"&amp; (40+COLUMNS($A:C)-1))</f>
        <v>1.0532180734190599E-2</v>
      </c>
      <c r="O64" s="2" cm="1">
        <f t="array" aca="1" ref="O64" ca="1">INDIRECT("L"&amp; (13+COLUMNS($A:D)-1)) - INDIRECT("L"&amp; (40+COLUMNS($A:D)-1))</f>
        <v>0.29542733637923169</v>
      </c>
      <c r="P64" s="2" cm="1">
        <f t="array" aca="1" ref="P64" ca="1">INDIRECT("L"&amp; (13+COLUMNS($A:E)-1)) - INDIRECT("L"&amp; (40+COLUMNS($A:E)-1))</f>
        <v>8.1473411975786753E-2</v>
      </c>
      <c r="Q64" s="3" cm="1">
        <f t="array" aca="1" ref="Q64" ca="1">INDIRECT("L"&amp; (13+COLUMNS($A:F)-1)) - INDIRECT("L"&amp; (40+COLUMNS($A:F)-1))</f>
        <v>0.36329407668154401</v>
      </c>
      <c r="AA64">
        <v>61</v>
      </c>
      <c r="AB64" s="1">
        <v>0.45944975081282569</v>
      </c>
      <c r="AC64" s="1">
        <v>0.9094018409015866</v>
      </c>
      <c r="AD64" s="1">
        <v>2.2435438386656257</v>
      </c>
    </row>
    <row r="65" spans="1:30" ht="16.2" thickBot="1">
      <c r="A65" s="33"/>
      <c r="F65" s="9" t="s">
        <v>11</v>
      </c>
      <c r="G65" s="4">
        <f t="shared" ca="1" si="42"/>
        <v>0.11594527413110228</v>
      </c>
      <c r="H65" s="4">
        <f t="shared" ca="1" si="42"/>
        <v>0.25939228483384702</v>
      </c>
      <c r="I65" s="5">
        <f t="shared" ca="1" si="42"/>
        <v>0.28202093944429102</v>
      </c>
      <c r="K65" s="7" t="s">
        <v>11</v>
      </c>
      <c r="L65" s="2" cm="1">
        <f t="array" aca="1" ref="L65" ca="1">INDIRECT("M"&amp; (13+COLUMNS($A:A)-1)) - INDIRECT("M"&amp; (40+COLUMNS($A:A)-1))</f>
        <v>0.27255500548173089</v>
      </c>
      <c r="M65" s="2" cm="1">
        <f t="array" aca="1" ref="M65" ca="1">INDIRECT("M"&amp; (13+COLUMNS($A:B)-1)) - INDIRECT("M"&amp; (40+COLUMNS($A:B)-1))</f>
        <v>7.6299916921987343E-2</v>
      </c>
      <c r="N65" s="2" cm="1">
        <f t="array" aca="1" ref="N65" ca="1">INDIRECT("M"&amp; (13+COLUMNS($A:C)-1)) - INDIRECT("M"&amp; (40+COLUMNS($A:C)-1))</f>
        <v>0.13144455442414926</v>
      </c>
      <c r="O65" s="2" cm="1">
        <f t="array" aca="1" ref="O65" ca="1">INDIRECT("M"&amp; (13+COLUMNS($A:D)-1)) - INDIRECT("M"&amp; (40+COLUMNS($A:D)-1))</f>
        <v>0.23622403407540843</v>
      </c>
      <c r="P65" s="2" cm="1">
        <f t="array" aca="1" ref="P65" ca="1">INDIRECT("M"&amp; (13+COLUMNS($A:E)-1)) - INDIRECT("M"&amp; (40+COLUMNS($A:E)-1))</f>
        <v>7.5161048242583739E-2</v>
      </c>
      <c r="Q65" s="3" cm="1">
        <f t="array" aca="1" ref="Q65" ca="1">INDIRECT("M"&amp; (13+COLUMNS($A:F)-1)) - INDIRECT("M"&amp; (40+COLUMNS($A:F)-1))</f>
        <v>0.33015781957197615</v>
      </c>
      <c r="AA65">
        <v>62</v>
      </c>
      <c r="AB65" s="1">
        <v>8.2074968344184356</v>
      </c>
      <c r="AC65" s="1">
        <v>0.50279900366321151</v>
      </c>
      <c r="AD65" s="1">
        <v>1.6229298429814256</v>
      </c>
    </row>
    <row r="66" spans="1:30">
      <c r="A66" s="33"/>
      <c r="J66" s="1"/>
      <c r="Q66" s="34"/>
      <c r="AA66">
        <v>63</v>
      </c>
      <c r="AB66" s="1">
        <v>4.9857737576038925</v>
      </c>
      <c r="AC66" s="1">
        <v>0.67647796020615369</v>
      </c>
      <c r="AD66" s="1">
        <v>2.5204315329768963</v>
      </c>
    </row>
    <row r="67" spans="1:30" ht="16.2" thickBot="1">
      <c r="A67" s="9" t="s">
        <v>16</v>
      </c>
      <c r="B67" s="35" cm="1">
        <f t="array" aca="1" ref="B67" ca="1">SUMPRODUCT((B23:D25-B50:D52)^2)</f>
        <v>4.3332197122163354</v>
      </c>
      <c r="C67" s="36"/>
      <c r="D67" s="36"/>
      <c r="E67" s="36"/>
      <c r="F67" s="37" t="s">
        <v>15</v>
      </c>
      <c r="G67" s="35">
        <f ca="1">SUMPRODUCT(G57:I65, G57:I65)</f>
        <v>1.2007289229766192</v>
      </c>
      <c r="H67" s="36"/>
      <c r="I67" s="36"/>
      <c r="J67" s="36"/>
      <c r="K67" s="37" t="s">
        <v>14</v>
      </c>
      <c r="L67" s="35">
        <f ca="1">SUMPRODUCT(L57:Q65, L57:Q65)</f>
        <v>2.0442882249039367</v>
      </c>
      <c r="M67" s="36"/>
      <c r="N67" s="36"/>
      <c r="O67" s="36"/>
      <c r="P67" s="36"/>
      <c r="Q67" s="38"/>
      <c r="AA67">
        <v>64</v>
      </c>
      <c r="AB67" s="1">
        <v>1.4898198349045355</v>
      </c>
      <c r="AC67" s="1">
        <v>0.29359872393484349</v>
      </c>
      <c r="AD67" s="1">
        <v>2.1151028506965424</v>
      </c>
    </row>
    <row r="68" spans="1:30">
      <c r="AA68">
        <v>65</v>
      </c>
      <c r="AB68" s="1">
        <v>3.8260981761349502</v>
      </c>
      <c r="AC68" s="1">
        <v>0.82440825152514396</v>
      </c>
      <c r="AD68" s="1">
        <v>1.6710746843862792</v>
      </c>
    </row>
    <row r="69" spans="1:30">
      <c r="AA69">
        <v>66</v>
      </c>
      <c r="AB69" s="1">
        <v>1.3785205819783823</v>
      </c>
      <c r="AC69" s="1">
        <v>0.91110150454061578</v>
      </c>
      <c r="AD69" s="1">
        <v>2.0369168116565772</v>
      </c>
    </row>
    <row r="70" spans="1:30">
      <c r="AA70">
        <v>67</v>
      </c>
      <c r="AB70" s="1">
        <v>1.3665396561082488</v>
      </c>
      <c r="AC70" s="1">
        <v>0.50030714784961217</v>
      </c>
      <c r="AD70" s="1">
        <v>1.8243321335303966</v>
      </c>
    </row>
    <row r="71" spans="1:30">
      <c r="A71" s="16" t="s">
        <v>13</v>
      </c>
      <c r="B71" s="17">
        <f ca="1">(1+C74)*(1+C75)*(1+C76)-1</f>
        <v>2.6866748760372263</v>
      </c>
      <c r="AA71">
        <v>68</v>
      </c>
      <c r="AB71" s="1">
        <v>4.4956905533168223</v>
      </c>
      <c r="AC71" s="1">
        <v>1.1351590495687875</v>
      </c>
      <c r="AD71" s="1">
        <v>3.0458348497019738</v>
      </c>
    </row>
    <row r="72" spans="1:30" ht="16.2" thickBot="1">
      <c r="AA72">
        <v>69</v>
      </c>
      <c r="AB72" s="1">
        <v>7.6394704068002781</v>
      </c>
      <c r="AC72" s="1">
        <v>0.87740744016876893</v>
      </c>
      <c r="AD72" s="1">
        <v>2.3566167933992865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1.9550028298556255</v>
      </c>
      <c r="AC73" s="1">
        <v>0.75000107535798421</v>
      </c>
      <c r="AD73" s="1">
        <v>2.5583364883977233</v>
      </c>
    </row>
    <row r="74" spans="1:30">
      <c r="A74" s="39" t="s">
        <v>17</v>
      </c>
      <c r="B74" s="2">
        <f>MAX(AB4:AB203)</f>
        <v>9.4895713511343427</v>
      </c>
      <c r="C74" s="3">
        <f ca="1">IFERROR(B67/$B$74, 0)</f>
        <v>0.45662965711284326</v>
      </c>
      <c r="AA74">
        <v>71</v>
      </c>
      <c r="AB74" s="1">
        <v>2.7587863461118483</v>
      </c>
      <c r="AC74" s="1">
        <v>1.1268453490278998</v>
      </c>
      <c r="AD74" s="1">
        <v>2.0580449910392153</v>
      </c>
    </row>
    <row r="75" spans="1:30">
      <c r="A75" s="39" t="s">
        <v>18</v>
      </c>
      <c r="B75" s="2">
        <f>MAX(AC4:AC203)</f>
        <v>1.8122804255224045</v>
      </c>
      <c r="C75" s="3">
        <f ca="1">IFERROR(G67/$B$75, 0)</f>
        <v>0.66255139440161381</v>
      </c>
      <c r="AA75">
        <v>72</v>
      </c>
      <c r="AB75" s="1">
        <v>2.5591828093726741</v>
      </c>
      <c r="AC75" s="1">
        <v>0.76370958639331687</v>
      </c>
      <c r="AD75" s="1">
        <v>3.1126002693764221</v>
      </c>
    </row>
    <row r="76" spans="1:30">
      <c r="A76" s="39" t="s">
        <v>19</v>
      </c>
      <c r="B76" s="2">
        <f>MAX(AD4:AD203)</f>
        <v>3.9137393034052201</v>
      </c>
      <c r="C76" s="3">
        <f ca="1">IFERROR(L67/$B$76, 0)</f>
        <v>0.52233633014985603</v>
      </c>
      <c r="AA76">
        <v>73</v>
      </c>
      <c r="AB76" s="1">
        <v>5.0992582170746559</v>
      </c>
      <c r="AC76" s="1">
        <v>0.46408028164902465</v>
      </c>
      <c r="AD76" s="1">
        <v>1.4576820227178908</v>
      </c>
    </row>
    <row r="77" spans="1:30">
      <c r="A77" s="33"/>
      <c r="C77" s="34"/>
      <c r="AA77">
        <v>74</v>
      </c>
      <c r="AB77" s="1">
        <v>1.0122350777201123E-2</v>
      </c>
      <c r="AC77" s="1">
        <v>0.73743391161408056</v>
      </c>
      <c r="AD77" s="1">
        <v>1.2780524477033839</v>
      </c>
    </row>
    <row r="78" spans="1:30" ht="16.2" thickBot="1">
      <c r="A78" s="40" t="s">
        <v>25</v>
      </c>
      <c r="B78" s="41"/>
      <c r="C78" s="38"/>
      <c r="AA78">
        <v>75</v>
      </c>
      <c r="AB78" s="1">
        <v>1.1315064572287437</v>
      </c>
      <c r="AC78" s="1">
        <v>0.53617249035238623</v>
      </c>
      <c r="AD78" s="1">
        <v>2.6301810132209646</v>
      </c>
    </row>
    <row r="79" spans="1:30" ht="16.2" thickBot="1">
      <c r="AA79">
        <v>76</v>
      </c>
      <c r="AB79" s="1">
        <v>3.3959542457288974</v>
      </c>
      <c r="AC79" s="1">
        <v>1.8122804255224045</v>
      </c>
      <c r="AD79" s="1">
        <v>2.9566063321088554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6.1540504502144486</v>
      </c>
      <c r="AC80" s="1">
        <v>0.74764996611732248</v>
      </c>
      <c r="AD80" s="1">
        <v>1.672980254065787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530534732664889</v>
      </c>
      <c r="AC81" s="1">
        <v>0.84276694864336665</v>
      </c>
      <c r="AD81" s="1">
        <v>1.9642115896587828</v>
      </c>
    </row>
    <row r="82" spans="1:30">
      <c r="A82" s="46">
        <v>1</v>
      </c>
      <c r="B82" s="42">
        <f t="shared" ref="B82:D87" ca="1" si="43">B13-B40</f>
        <v>-0.30617711923423141</v>
      </c>
      <c r="C82" s="42">
        <f t="shared" ca="1" si="43"/>
        <v>5.1287130197693154E-2</v>
      </c>
      <c r="D82" s="42">
        <f t="shared" ca="1" si="43"/>
        <v>0.72711790813584765</v>
      </c>
      <c r="AA82">
        <v>79</v>
      </c>
      <c r="AB82" s="1">
        <v>1.6744276739319974</v>
      </c>
      <c r="AC82" s="1">
        <v>0.97439657261495305</v>
      </c>
      <c r="AD82" s="1">
        <v>2.6005399383547454</v>
      </c>
    </row>
    <row r="83" spans="1:30">
      <c r="A83" s="46">
        <v>2</v>
      </c>
      <c r="B83" s="42">
        <f t="shared" ca="1" si="43"/>
        <v>0.12331940525288021</v>
      </c>
      <c r="C83" s="42">
        <f t="shared" ca="1" si="43"/>
        <v>-0.11810012560545122</v>
      </c>
      <c r="D83" s="42">
        <f t="shared" ca="1" si="43"/>
        <v>2.9280428591094532E-2</v>
      </c>
      <c r="AA83">
        <v>80</v>
      </c>
      <c r="AB83" s="1">
        <v>5.7788859189752229</v>
      </c>
      <c r="AC83" s="1">
        <v>0.75800010322454259</v>
      </c>
      <c r="AD83" s="1">
        <v>2.6494681630060875</v>
      </c>
    </row>
    <row r="84" spans="1:30">
      <c r="A84" s="46">
        <v>3</v>
      </c>
      <c r="B84" s="42">
        <f t="shared" ca="1" si="43"/>
        <v>-4.7643071885892119E-2</v>
      </c>
      <c r="C84" s="42">
        <f t="shared" ca="1" si="43"/>
        <v>1.0532180734190599E-2</v>
      </c>
      <c r="D84" s="42">
        <f t="shared" ca="1" si="43"/>
        <v>0.6619928597565482</v>
      </c>
      <c r="AA84">
        <v>81</v>
      </c>
      <c r="AB84" s="1">
        <v>6.9669228430679038</v>
      </c>
      <c r="AC84" s="1">
        <v>0.64294583205073863</v>
      </c>
      <c r="AD84" s="1">
        <v>1.8431348454440841</v>
      </c>
    </row>
    <row r="85" spans="1:30">
      <c r="A85" s="46">
        <v>4</v>
      </c>
      <c r="B85" s="42">
        <f t="shared" ca="1" si="43"/>
        <v>-2.8578127389294355E-2</v>
      </c>
      <c r="C85" s="42">
        <f t="shared" ca="1" si="43"/>
        <v>0.29542733637923169</v>
      </c>
      <c r="D85" s="42">
        <f t="shared" ca="1" si="43"/>
        <v>0.17702073177158517</v>
      </c>
      <c r="AA85">
        <v>82</v>
      </c>
      <c r="AB85" s="1">
        <v>5.6282614278693357</v>
      </c>
      <c r="AC85" s="1">
        <v>0.53823323883078544</v>
      </c>
      <c r="AD85" s="1">
        <v>1.2594561800182258</v>
      </c>
    </row>
    <row r="86" spans="1:30">
      <c r="A86" s="46">
        <v>5</v>
      </c>
      <c r="B86" s="42">
        <f t="shared" ca="1" si="43"/>
        <v>0.39896913386846289</v>
      </c>
      <c r="C86" s="42">
        <f t="shared" ca="1" si="43"/>
        <v>8.1473411975786753E-2</v>
      </c>
      <c r="D86" s="42">
        <f t="shared" ca="1" si="43"/>
        <v>-0.43115131549061925</v>
      </c>
      <c r="AA86">
        <v>83</v>
      </c>
      <c r="AB86" s="1">
        <v>3.776146952065949</v>
      </c>
      <c r="AC86" s="1">
        <v>0.52321185498205736</v>
      </c>
      <c r="AD86" s="1">
        <v>1.8988385017502072</v>
      </c>
    </row>
    <row r="87" spans="1:30" ht="16.2" thickBot="1">
      <c r="A87" s="47">
        <v>6</v>
      </c>
      <c r="B87" s="42">
        <f t="shared" ca="1" si="43"/>
        <v>-0.2356707749733081</v>
      </c>
      <c r="C87" s="42">
        <f t="shared" ca="1" si="43"/>
        <v>0.36329407668154401</v>
      </c>
      <c r="D87" s="42">
        <f t="shared" ca="1" si="43"/>
        <v>0.2970215624624083</v>
      </c>
      <c r="AA87">
        <v>84</v>
      </c>
      <c r="AB87" s="1">
        <v>2.3697890212482111</v>
      </c>
      <c r="AC87" s="1">
        <v>0.55167758282936152</v>
      </c>
      <c r="AD87" s="1">
        <v>2.9066041601742256</v>
      </c>
    </row>
    <row r="88" spans="1:30">
      <c r="AA88">
        <v>85</v>
      </c>
      <c r="AB88" s="1">
        <v>3.524950927067926</v>
      </c>
      <c r="AC88" s="1">
        <v>0.96852083477708684</v>
      </c>
      <c r="AD88" s="1">
        <v>2.8946981262573028</v>
      </c>
    </row>
    <row r="89" spans="1:30" ht="16.2" thickBot="1">
      <c r="AA89">
        <v>86</v>
      </c>
      <c r="AB89" s="1">
        <v>5.4353859555774386</v>
      </c>
      <c r="AC89" s="1">
        <v>0.80837488800769419</v>
      </c>
      <c r="AD89" s="1">
        <v>1.9242303332498787</v>
      </c>
    </row>
    <row r="90" spans="1:30" ht="16.8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Q90" s="61" t="s">
        <v>73</v>
      </c>
      <c r="R90" s="62" t="s">
        <v>71</v>
      </c>
      <c r="S90" s="62" t="s">
        <v>72</v>
      </c>
      <c r="T90" s="62" t="s">
        <v>74</v>
      </c>
      <c r="U90" s="63"/>
      <c r="AA90">
        <v>87</v>
      </c>
      <c r="AB90" s="1">
        <v>3.125711028031811</v>
      </c>
      <c r="AC90" s="1">
        <v>1.0404172886716754</v>
      </c>
      <c r="AD90" s="1">
        <v>1.1281251929383684</v>
      </c>
    </row>
    <row r="91" spans="1:30">
      <c r="A91" s="46">
        <v>1</v>
      </c>
      <c r="B91" s="52" t="str">
        <f>tablazat1!B91</f>
        <v>összeg</v>
      </c>
      <c r="C91" s="52">
        <f>tablazat1!C91</f>
        <v>1</v>
      </c>
      <c r="D91" s="52">
        <f>tablazat1!D91</f>
        <v>1</v>
      </c>
      <c r="E91" s="52">
        <f>tablazat1!E91</f>
        <v>1</v>
      </c>
      <c r="F91" s="52">
        <f>tablazat1!F91</f>
        <v>7</v>
      </c>
      <c r="G91" s="52">
        <f>tablazat1!G91</f>
        <v>0</v>
      </c>
      <c r="H91" s="2">
        <f>tablazat1!H91</f>
        <v>4.1834080456814471E-2</v>
      </c>
      <c r="I91" s="2">
        <f>tablazat1!I91</f>
        <v>0.49348465798765712</v>
      </c>
      <c r="J91" s="2">
        <f>tablazat1!J91</f>
        <v>0.25794269828747346</v>
      </c>
      <c r="K91" s="2">
        <f>tablazat1!K91</f>
        <v>0.15765705365222046</v>
      </c>
      <c r="L91" s="2">
        <f>tablazat1!L91</f>
        <v>0.28734475975388002</v>
      </c>
      <c r="M91" s="2">
        <f>tablazat1!M91</f>
        <v>0.1</v>
      </c>
      <c r="N91" s="2">
        <f ca="1">tablazat1!N91</f>
        <v>8.2615770471469313E-2</v>
      </c>
      <c r="O91" s="2">
        <f ca="1">tablazat1!O91</f>
        <v>0.40283840981825142</v>
      </c>
      <c r="P91" s="2">
        <f ca="1">tablazat1!P91</f>
        <v>0.86806504599644729</v>
      </c>
      <c r="Q91" s="1">
        <f ca="1">MIN(
 IF(MAX($F$91:$F$110)=MIN($F$91:$F$110),1,(F91-MIN($F$91:$F$110))/(MAX($F$91:$F$110)-MIN($F$91:$F$110))),
 IF(MAX($G$91:$G$110)=MIN($G$91:$G$110),1,(G91-MIN($G$91:$G$110))/(MAX($G$91:$G$110)-MIN($G$91:$G$110))),
 IF(MAX($H$91:$H$110)=MIN($H$91:$H$110),1,(H91-MIN($H$91:$H$110))/(MAX($H$91:$H$110)-MIN($H$91:$H$110))),
 IF(MAX($I$91:$I$110)=MIN($I$91:$I$110),1,(MAX($I$91:$I$110)-I91)/(MAX($I$91:$I$110)-MIN($I$91:$I$110))),
 IF(MAX($J$91:$J$110)=MIN($J$91:$J$110),1,(MAX($J$91:$J$110)-J91)/(MAX($J$91:$J$110)-MIN($J$91:$J$110))),
 IF(MAX($K$91:$K$110)=MIN($K$91:$K$110),1,(MAX($K$91:$K$110)-K91)/(MAX($K$91:$K$110)-MIN($K$91:$K$110))),
 IF(MAX($L$91:$L$110)=MIN($L$91:$L$110),1,(MAX($L$91:$L$110)-L91)/(MAX($L$91:$L$110)-MIN($L$91:$L$110))),
 IF(MAX($M$91:$M$110)=MIN($M$91:$M$110),1,(MAX($M$91:$M$110)-M91)/(MAX($M$91:$M$110)-MIN($M$91:$M$110))),
 IF(MAX($N$91:$N$110)=MIN($N$91:$N$110),1,(MAX($N$91:$N$110)-N91)/(MAX($N$91:$N$110)-MIN($N$91:$N$110))),
 IF(MAX($O$91:$O$110)=MIN($O$91:$O$110),1,(MAX($O$91:$O$110)-O91)/(MAX($O$91:$O$110)-MIN($O$91:$O$110))),
 IF(MAX($P$91:$P$110)=MIN($P$91:$P$110),1,(MAX($P$91:$P$110)-P91)/(MAX($P$91:$P$110)-MIN($P$91:$P$110)))
)</f>
        <v>0.22222222222222221</v>
      </c>
      <c r="R91" s="1">
        <f ca="1">MAX(IF($B$91:$B$110="összeg", $Q$91:$Q$110))</f>
        <v>0.26190448412503975</v>
      </c>
      <c r="S91" s="1" cm="1">
        <f t="array" aca="1" ref="S91" ca="1">MAX(IF($B$91:$B$110="szorzat", $Q$91:$Q$110*1))</f>
        <v>0.2496585021236587</v>
      </c>
      <c r="T91" t="str">
        <f ca="1">IF(R91&gt;S91,"ÖSSZEG perspektivikusabb",
  IF(S91&gt;R91,"SZORZAT perspektivikusabb",
    "EGYFORMÁN PERSPEKTIVIKUS"))</f>
        <v>ÖSSZEG perspektivikusabb</v>
      </c>
      <c r="AA91">
        <v>88</v>
      </c>
      <c r="AB91" s="1">
        <v>6.0618999514241008</v>
      </c>
      <c r="AC91" s="1">
        <v>0.83842094092785835</v>
      </c>
      <c r="AD91" s="1">
        <v>2.1813648209908463</v>
      </c>
    </row>
    <row r="92" spans="1:30">
      <c r="A92" s="46">
        <v>2</v>
      </c>
      <c r="B92" s="52" t="str">
        <f>tablazat2!B91</f>
        <v>szorzat</v>
      </c>
      <c r="C92" s="52">
        <f>tablazat2!C91</f>
        <v>1</v>
      </c>
      <c r="D92" s="52">
        <f>tablazat2!D91</f>
        <v>1</v>
      </c>
      <c r="E92" s="52">
        <f>tablazat2!E91</f>
        <v>1</v>
      </c>
      <c r="F92" s="52">
        <f>tablazat2!F91</f>
        <v>14</v>
      </c>
      <c r="G92" s="52">
        <f>tablazat2!G91</f>
        <v>0</v>
      </c>
      <c r="H92" s="2">
        <f>tablazat2!H91</f>
        <v>9.6792670497494737E-3</v>
      </c>
      <c r="I92" s="2">
        <f>tablazat2!I91</f>
        <v>0.47801025633423622</v>
      </c>
      <c r="J92" s="2">
        <f>tablazat2!J91</f>
        <v>0.117680451602586</v>
      </c>
      <c r="K92" s="2">
        <f>tablazat2!K91</f>
        <v>0.15195679715226568</v>
      </c>
      <c r="L92" s="2">
        <f>tablazat2!L91</f>
        <v>4.7582531727431709E-2</v>
      </c>
      <c r="M92" s="2">
        <f>tablazat2!M91</f>
        <v>0</v>
      </c>
      <c r="N92" s="2">
        <f ca="1">tablazat2!N91</f>
        <v>1.4011936825109459E-2</v>
      </c>
      <c r="O92" s="2">
        <f ca="1">tablazat2!O91</f>
        <v>0.10781946233616327</v>
      </c>
      <c r="P92" s="2">
        <f ca="1">tablazat2!P91</f>
        <v>0.49105967266594119</v>
      </c>
      <c r="Q92" s="1">
        <f t="shared" ref="Q92:Q110" ca="1" si="44">MIN(
 IF(MAX($F$91:$F$110)=MIN($F$91:$F$110),1,(F92-MIN($F$91:$F$110))/(MAX($F$91:$F$110)-MIN($F$91:$F$110))),
 IF(MAX($G$91:$G$110)=MIN($G$91:$G$110),1,(G92-MIN($G$91:$G$110))/(MAX($G$91:$G$110)-MIN($G$91:$G$110))),
 IF(MAX($H$91:$H$110)=MIN($H$91:$H$110),1,(H92-MIN($H$91:$H$110))/(MAX($H$91:$H$110)-MIN($H$91:$H$110))),
 IF(MAX($I$91:$I$110)=MIN($I$91:$I$110),1,(MAX($I$91:$I$110)-I92)/(MAX($I$91:$I$110)-MIN($I$91:$I$110))),
 IF(MAX($J$91:$J$110)=MIN($J$91:$J$110),1,(MAX($J$91:$J$110)-J92)/(MAX($J$91:$J$110)-MIN($J$91:$J$110))),
 IF(MAX($K$91:$K$110)=MIN($K$91:$K$110),1,(MAX($K$91:$K$110)-K92)/(MAX($K$91:$K$110)-MIN($K$91:$K$110))),
 IF(MAX($L$91:$L$110)=MIN($L$91:$L$110),1,(MAX($L$91:$L$110)-L92)/(MAX($L$91:$L$110)-MIN($L$91:$L$110))),
 IF(MAX($M$91:$M$110)=MIN($M$91:$M$110),1,(MAX($M$91:$M$110)-M92)/(MAX($M$91:$M$110)-MIN($M$91:$M$110))),
 IF(MAX($N$91:$N$110)=MIN($N$91:$N$110),1,(MAX($N$91:$N$110)-N92)/(MAX($N$91:$N$110)-MIN($N$91:$N$110))),
 IF(MAX($O$91:$O$110)=MIN($O$91:$O$110),1,(MAX($O$91:$O$110)-O92)/(MAX($O$91:$O$110)-MIN($O$91:$O$110))),
 IF(MAX($P$91:$P$110)=MIN($P$91:$P$110),1,(MAX($P$91:$P$110)-P92)/(MAX($P$91:$P$110)-MIN($P$91:$P$110)))
)</f>
        <v>0.16714750545562629</v>
      </c>
      <c r="AA92">
        <v>89</v>
      </c>
      <c r="AB92" s="1">
        <v>2.8317043627698637</v>
      </c>
      <c r="AC92" s="1">
        <v>0.83664752478056392</v>
      </c>
      <c r="AD92" s="1">
        <v>1.4032548445998603</v>
      </c>
    </row>
    <row r="93" spans="1:30">
      <c r="A93" s="46">
        <v>3</v>
      </c>
      <c r="B93" s="52" t="str">
        <f>tablazat3!B91</f>
        <v>összeg</v>
      </c>
      <c r="C93" s="52">
        <f>tablazat3!C91</f>
        <v>2</v>
      </c>
      <c r="D93" s="52">
        <f>tablazat3!D91</f>
        <v>1</v>
      </c>
      <c r="E93" s="52">
        <f>tablazat3!E91</f>
        <v>1</v>
      </c>
      <c r="F93" s="52">
        <f>tablazat3!F91</f>
        <v>12</v>
      </c>
      <c r="G93" s="52">
        <f>tablazat3!G91</f>
        <v>0</v>
      </c>
      <c r="H93" s="2">
        <f>tablazat3!H91</f>
        <v>1.4929414004616309E-2</v>
      </c>
      <c r="I93" s="2">
        <f>tablazat3!I91</f>
        <v>0.42390377287943848</v>
      </c>
      <c r="J93" s="2">
        <f>tablazat3!J91</f>
        <v>0.15972213111461925</v>
      </c>
      <c r="K93" s="2">
        <f>tablazat3!K91</f>
        <v>0.13382204875531142</v>
      </c>
      <c r="L93" s="2">
        <f>tablazat3!L91</f>
        <v>0.10506525312723487</v>
      </c>
      <c r="M93" s="2">
        <f>tablazat3!M91</f>
        <v>0</v>
      </c>
      <c r="N93" s="2">
        <f ca="1">tablazat3!N91</f>
        <v>4.4662536029708128E-2</v>
      </c>
      <c r="O93" s="2">
        <f ca="1">tablazat3!O91</f>
        <v>0.26647609786472637</v>
      </c>
      <c r="P93" s="2">
        <f ca="1">tablazat3!P91</f>
        <v>0.35878247983958594</v>
      </c>
      <c r="Q93" s="1">
        <f t="shared" ca="1" si="44"/>
        <v>0.26190448412503975</v>
      </c>
      <c r="AA93">
        <v>90</v>
      </c>
      <c r="AB93" s="1">
        <v>4.5674254424811043</v>
      </c>
      <c r="AC93" s="1">
        <v>0.46040098030206072</v>
      </c>
      <c r="AD93" s="1">
        <v>1.1961317120447559</v>
      </c>
    </row>
    <row r="94" spans="1:30">
      <c r="A94" s="46">
        <v>4</v>
      </c>
      <c r="B94" s="52" t="str">
        <f>tablazat4!B91</f>
        <v>szorzat</v>
      </c>
      <c r="C94" s="52">
        <f>tablazat4!C91</f>
        <v>2</v>
      </c>
      <c r="D94" s="52">
        <f>tablazat4!D91</f>
        <v>1</v>
      </c>
      <c r="E94" s="52">
        <f>tablazat4!E91</f>
        <v>1</v>
      </c>
      <c r="F94" s="52">
        <f>tablazat4!F91</f>
        <v>8</v>
      </c>
      <c r="G94" s="52">
        <f>tablazat4!G91</f>
        <v>0</v>
      </c>
      <c r="H94" s="2">
        <f>tablazat4!H91</f>
        <v>1.106647826593686E-2</v>
      </c>
      <c r="I94" s="2">
        <f>tablazat4!I91</f>
        <v>0.61051932844292478</v>
      </c>
      <c r="J94" s="2">
        <f>tablazat4!J91</f>
        <v>0.24404024932352719</v>
      </c>
      <c r="K94" s="2">
        <f>tablazat4!K91</f>
        <v>0.19194565163509211</v>
      </c>
      <c r="L94" s="2">
        <f>tablazat4!L91</f>
        <v>0.22331089058446907</v>
      </c>
      <c r="M94" s="2">
        <f>tablazat4!M91</f>
        <v>0</v>
      </c>
      <c r="N94" s="2">
        <f ca="1">tablazat4!N91</f>
        <v>6.9293405391340671E-2</v>
      </c>
      <c r="O94" s="2">
        <f ca="1">tablazat4!O91</f>
        <v>0.40772803006515479</v>
      </c>
      <c r="P94" s="2">
        <f ca="1">tablazat4!P91</f>
        <v>3.6869277747175442</v>
      </c>
      <c r="Q94" s="1">
        <f t="shared" ca="1" si="44"/>
        <v>0.1921845081818811</v>
      </c>
      <c r="AA94">
        <v>91</v>
      </c>
      <c r="AB94" s="1">
        <v>3.631322146777423</v>
      </c>
      <c r="AC94" s="1">
        <v>0.75191707315202516</v>
      </c>
      <c r="AD94" s="1">
        <v>2.6217737516324622</v>
      </c>
    </row>
    <row r="95" spans="1:30">
      <c r="A95" s="46">
        <v>5</v>
      </c>
      <c r="B95" s="52" t="str">
        <f>tablazat5!B91</f>
        <v>összeg</v>
      </c>
      <c r="C95" s="52">
        <f>tablazat5!C91</f>
        <v>1</v>
      </c>
      <c r="D95" s="52">
        <f>tablazat5!D91</f>
        <v>2</v>
      </c>
      <c r="E95" s="52">
        <f>tablazat5!E91</f>
        <v>1</v>
      </c>
      <c r="F95" s="52">
        <f>tablazat5!F91</f>
        <v>7</v>
      </c>
      <c r="G95" s="52">
        <f>tablazat5!G91</f>
        <v>0</v>
      </c>
      <c r="H95" s="2">
        <f>tablazat5!H91</f>
        <v>1.023260127897585E-2</v>
      </c>
      <c r="I95" s="2">
        <f>tablazat5!I91</f>
        <v>0.85007006939341612</v>
      </c>
      <c r="J95" s="2">
        <f>tablazat5!J91</f>
        <v>0.3385139545817395</v>
      </c>
      <c r="K95" s="2">
        <f>tablazat5!K91</f>
        <v>0.24259853246650667</v>
      </c>
      <c r="L95" s="2">
        <f>tablazat5!L91</f>
        <v>0.35883568833409163</v>
      </c>
      <c r="M95" s="2">
        <f>tablazat5!M91</f>
        <v>0.1</v>
      </c>
      <c r="N95" s="2">
        <f ca="1">tablazat5!N91</f>
        <v>9.4859370884876365E-2</v>
      </c>
      <c r="O95" s="2">
        <f ca="1">tablazat5!O91</f>
        <v>0.49772299571395939</v>
      </c>
      <c r="P95" s="2">
        <f ca="1">tablazat5!P91</f>
        <v>1.9482582821084229</v>
      </c>
      <c r="Q95" s="1">
        <f t="shared" ca="1" si="44"/>
        <v>0</v>
      </c>
      <c r="AA95">
        <v>92</v>
      </c>
      <c r="AB95" s="1">
        <v>6.6037205079983732</v>
      </c>
      <c r="AC95" s="1">
        <v>0.73043367409153537</v>
      </c>
      <c r="AD95" s="1">
        <v>2.0516856278787907</v>
      </c>
    </row>
    <row r="96" spans="1:30">
      <c r="A96" s="46">
        <v>6</v>
      </c>
      <c r="B96" s="52" t="str">
        <f>tablazat6!B91</f>
        <v>szorzat</v>
      </c>
      <c r="C96" s="52">
        <f>tablazat6!C91</f>
        <v>1</v>
      </c>
      <c r="D96" s="52">
        <f>tablazat6!D91</f>
        <v>2</v>
      </c>
      <c r="E96" s="52">
        <f>tablazat6!E91</f>
        <v>1</v>
      </c>
      <c r="F96" s="52">
        <f>tablazat6!F91</f>
        <v>11</v>
      </c>
      <c r="G96" s="52">
        <f>tablazat6!G91</f>
        <v>0</v>
      </c>
      <c r="H96" s="2">
        <f>tablazat6!H91</f>
        <v>8.0366842294261609E-3</v>
      </c>
      <c r="I96" s="2">
        <f>tablazat6!I91</f>
        <v>0.48221641288282063</v>
      </c>
      <c r="J96" s="2">
        <f>tablazat6!J91</f>
        <v>0.18288554424659617</v>
      </c>
      <c r="K96" s="2">
        <f>tablazat6!K91</f>
        <v>0.1663531115410791</v>
      </c>
      <c r="L96" s="2">
        <f>tablazat6!L91</f>
        <v>0.13903831875257738</v>
      </c>
      <c r="M96" s="2">
        <f>tablazat6!M91</f>
        <v>0</v>
      </c>
      <c r="N96" s="2">
        <f ca="1">tablazat6!N91</f>
        <v>2.8116846373524879E-2</v>
      </c>
      <c r="O96" s="2">
        <f ca="1">tablazat6!O91</f>
        <v>0.31904907382702558</v>
      </c>
      <c r="P96" s="2">
        <f ca="1">tablazat6!P91</f>
        <v>0.95390278144829388</v>
      </c>
      <c r="Q96" s="1">
        <f t="shared" ca="1" si="44"/>
        <v>0.13750144285849486</v>
      </c>
      <c r="AA96">
        <v>93</v>
      </c>
      <c r="AB96" s="1">
        <v>5.9727136031667669</v>
      </c>
      <c r="AC96" s="1">
        <v>0.30686492852885977</v>
      </c>
      <c r="AD96" s="1">
        <v>2.6602379735704695</v>
      </c>
    </row>
    <row r="97" spans="1:30">
      <c r="A97" s="46">
        <v>7</v>
      </c>
      <c r="B97" s="52" t="str">
        <f>tablazat7!B91</f>
        <v>összeg</v>
      </c>
      <c r="C97" s="52">
        <f>tablazat7!C91</f>
        <v>1</v>
      </c>
      <c r="D97" s="52">
        <f>tablazat7!D91</f>
        <v>1</v>
      </c>
      <c r="E97" s="52">
        <f>tablazat7!E91</f>
        <v>2</v>
      </c>
      <c r="F97" s="52">
        <f>tablazat7!F91</f>
        <v>13</v>
      </c>
      <c r="G97" s="52">
        <f>tablazat7!G91</f>
        <v>0</v>
      </c>
      <c r="H97" s="2">
        <f>tablazat7!H91</f>
        <v>9.750337297709355E-3</v>
      </c>
      <c r="I97" s="2">
        <f>tablazat7!I91</f>
        <v>0.4494556408471706</v>
      </c>
      <c r="J97" s="2">
        <f>tablazat7!J91</f>
        <v>0.13990378763161182</v>
      </c>
      <c r="K97" s="2">
        <f>tablazat7!K91</f>
        <v>0.140242548247312</v>
      </c>
      <c r="L97" s="2">
        <f>tablazat7!L91</f>
        <v>8.4239631072689142E-2</v>
      </c>
      <c r="M97" s="2">
        <f>tablazat7!M91</f>
        <v>0</v>
      </c>
      <c r="N97" s="2">
        <f ca="1">tablazat7!N91</f>
        <v>3.8418412222818027E-2</v>
      </c>
      <c r="O97" s="2">
        <f ca="1">tablazat7!O91</f>
        <v>0.19476250758373798</v>
      </c>
      <c r="P97" s="2">
        <f ca="1">tablazat7!P91</f>
        <v>0.43625514751179489</v>
      </c>
      <c r="Q97" s="1">
        <f t="shared" ca="1" si="44"/>
        <v>0.16843021278322245</v>
      </c>
      <c r="AA97">
        <v>94</v>
      </c>
      <c r="AB97" s="1">
        <v>9.4895713511343427</v>
      </c>
      <c r="AC97" s="1">
        <v>0.45632871828655192</v>
      </c>
      <c r="AD97" s="1">
        <v>1.76243780855515</v>
      </c>
    </row>
    <row r="98" spans="1:30">
      <c r="A98" s="46">
        <v>8</v>
      </c>
      <c r="B98" s="52" t="str">
        <f>tablazat8!B91</f>
        <v>szorzat</v>
      </c>
      <c r="C98" s="52">
        <f>tablazat8!C91</f>
        <v>1</v>
      </c>
      <c r="D98" s="52">
        <f>tablazat8!D91</f>
        <v>1</v>
      </c>
      <c r="E98" s="52">
        <f>tablazat8!E91</f>
        <v>2</v>
      </c>
      <c r="F98" s="52">
        <f>tablazat8!F91</f>
        <v>11</v>
      </c>
      <c r="G98" s="52">
        <f>tablazat8!G91</f>
        <v>0</v>
      </c>
      <c r="H98" s="2">
        <f>tablazat8!H91</f>
        <v>1.794597340848636E-3</v>
      </c>
      <c r="I98" s="2">
        <f>tablazat8!I91</f>
        <v>0.6500006585732212</v>
      </c>
      <c r="J98" s="2">
        <f>tablazat8!J91</f>
        <v>0.23370299423656393</v>
      </c>
      <c r="K98" s="2">
        <f>tablazat8!K91</f>
        <v>0.20089300162838186</v>
      </c>
      <c r="L98" s="2">
        <f>tablazat8!L91</f>
        <v>0.13235637292156338</v>
      </c>
      <c r="M98" s="2">
        <f>tablazat8!M91</f>
        <v>0.1</v>
      </c>
      <c r="N98" s="2">
        <f ca="1">tablazat8!N91</f>
        <v>8.2769995184380024E-2</v>
      </c>
      <c r="O98" s="2">
        <f ca="1">tablazat8!O91</f>
        <v>0.40542004889119598</v>
      </c>
      <c r="P98" s="2">
        <f ca="1">tablazat8!P91</f>
        <v>3.9496302243866319</v>
      </c>
      <c r="Q98" s="1">
        <f t="shared" ca="1" si="44"/>
        <v>2.4841492720286136E-2</v>
      </c>
      <c r="AA98">
        <v>95</v>
      </c>
      <c r="AB98" s="1">
        <v>5.1018995319452216</v>
      </c>
      <c r="AC98" s="1">
        <v>0.3533428755200268</v>
      </c>
      <c r="AD98" s="1">
        <v>1.9430300032251311</v>
      </c>
    </row>
    <row r="99" spans="1:30">
      <c r="A99" s="46">
        <v>9</v>
      </c>
      <c r="B99" s="52" t="str">
        <f>tablazat9!B91</f>
        <v>összeg</v>
      </c>
      <c r="C99" s="52">
        <f>tablazat9!C91</f>
        <v>2</v>
      </c>
      <c r="D99" s="52">
        <f>tablazat9!D91</f>
        <v>2</v>
      </c>
      <c r="E99" s="52">
        <f>tablazat9!E91</f>
        <v>1</v>
      </c>
      <c r="F99" s="52">
        <f>tablazat9!F91</f>
        <v>10</v>
      </c>
      <c r="G99" s="52">
        <f>tablazat9!G91</f>
        <v>0</v>
      </c>
      <c r="H99" s="2">
        <f>tablazat9!H91</f>
        <v>1.414274242946828E-2</v>
      </c>
      <c r="I99" s="2">
        <f>tablazat9!I91</f>
        <v>0.5499961225453438</v>
      </c>
      <c r="J99" s="2">
        <f>tablazat9!J91</f>
        <v>0.20162312058723286</v>
      </c>
      <c r="K99" s="2">
        <f>tablazat9!K91</f>
        <v>0.1741335710601615</v>
      </c>
      <c r="L99" s="2">
        <f>tablazat9!L91</f>
        <v>0.12711080737679675</v>
      </c>
      <c r="M99" s="2">
        <f>tablazat9!M91</f>
        <v>0.1</v>
      </c>
      <c r="N99" s="2">
        <f ca="1">tablazat9!N91</f>
        <v>5.7044860762975103E-2</v>
      </c>
      <c r="O99" s="2">
        <f ca="1">tablazat9!O91</f>
        <v>0.29973139506748003</v>
      </c>
      <c r="P99" s="2">
        <f ca="1">tablazat9!P91</f>
        <v>0.96349303152120902</v>
      </c>
      <c r="Q99" s="1">
        <f t="shared" ca="1" si="44"/>
        <v>0.24770628694942826</v>
      </c>
      <c r="AA99">
        <v>96</v>
      </c>
      <c r="AB99" s="1">
        <v>7.6519984384070838</v>
      </c>
      <c r="AC99" s="1">
        <v>0.60926752769573644</v>
      </c>
      <c r="AD99" s="1">
        <v>1.857554947027259</v>
      </c>
    </row>
    <row r="100" spans="1:30">
      <c r="A100" s="46">
        <v>10</v>
      </c>
      <c r="B100" s="52" t="str">
        <f>tablazat10!B91</f>
        <v>szorzat</v>
      </c>
      <c r="C100" s="52">
        <f>tablazat10!C91</f>
        <v>2</v>
      </c>
      <c r="D100" s="52">
        <f>tablazat10!D91</f>
        <v>2</v>
      </c>
      <c r="E100" s="52">
        <f>tablazat10!E91</f>
        <v>1</v>
      </c>
      <c r="F100" s="52">
        <f>tablazat10!F91</f>
        <v>5</v>
      </c>
      <c r="G100" s="52">
        <f>tablazat10!G91</f>
        <v>0</v>
      </c>
      <c r="H100" s="2">
        <f>tablazat10!H91</f>
        <v>1.2361729906610108E-2</v>
      </c>
      <c r="I100" s="2">
        <f>tablazat10!I91</f>
        <v>0.58137968105417426</v>
      </c>
      <c r="J100" s="2">
        <f>tablazat10!J91</f>
        <v>0.32800129208037476</v>
      </c>
      <c r="K100" s="2">
        <f>tablazat10!K91</f>
        <v>0.19995993587398761</v>
      </c>
      <c r="L100" s="2">
        <f>tablazat10!L91</f>
        <v>0.38281674603762517</v>
      </c>
      <c r="M100" s="2">
        <f>tablazat10!M91</f>
        <v>0.5</v>
      </c>
      <c r="N100" s="2">
        <f ca="1">tablazat10!N91</f>
        <v>0.11205490780021324</v>
      </c>
      <c r="O100" s="2">
        <f ca="1">tablazat10!O91</f>
        <v>0.50162696156603437</v>
      </c>
      <c r="P100" s="2">
        <f ca="1">tablazat10!P91</f>
        <v>2.0324984269479658</v>
      </c>
      <c r="Q100" s="1">
        <f t="shared" ca="1" si="44"/>
        <v>0</v>
      </c>
      <c r="AA100">
        <v>97</v>
      </c>
      <c r="AB100" s="1">
        <v>4.8023625998975259</v>
      </c>
      <c r="AC100" s="1">
        <v>0.56377834017045969</v>
      </c>
      <c r="AD100" s="1">
        <v>3.0032405782324405</v>
      </c>
    </row>
    <row r="101" spans="1:30">
      <c r="A101" s="46">
        <v>11</v>
      </c>
      <c r="B101" s="52" t="str">
        <f>tablazat11!B91</f>
        <v>összeg</v>
      </c>
      <c r="C101" s="52">
        <f>tablazat11!C91</f>
        <v>2</v>
      </c>
      <c r="D101" s="52">
        <f>tablazat11!D91</f>
        <v>1</v>
      </c>
      <c r="E101" s="52">
        <f>tablazat11!E91</f>
        <v>2</v>
      </c>
      <c r="F101" s="52">
        <f>tablazat11!F91</f>
        <v>7</v>
      </c>
      <c r="G101" s="52">
        <f>tablazat11!G91</f>
        <v>0</v>
      </c>
      <c r="H101" s="2">
        <f>tablazat11!H91</f>
        <v>7.5987083907624597E-3</v>
      </c>
      <c r="I101" s="2">
        <f>tablazat11!I91</f>
        <v>0.63845032508797661</v>
      </c>
      <c r="J101" s="2">
        <f>tablazat11!J91</f>
        <v>0.26545364055620896</v>
      </c>
      <c r="K101" s="2">
        <f>tablazat11!K91</f>
        <v>0.19559230659736426</v>
      </c>
      <c r="L101" s="2">
        <f>tablazat11!L91</f>
        <v>0.27346378003778082</v>
      </c>
      <c r="M101" s="2">
        <f>tablazat11!M91</f>
        <v>0</v>
      </c>
      <c r="N101" s="2">
        <f ca="1">tablazat11!N91</f>
        <v>5.8553925944639207E-2</v>
      </c>
      <c r="O101" s="2">
        <f ca="1">tablazat11!O91</f>
        <v>0.45724174252509725</v>
      </c>
      <c r="P101" s="2">
        <f ca="1">tablazat11!P91</f>
        <v>1.5522888251333389</v>
      </c>
      <c r="Q101" s="1">
        <f t="shared" ca="1" si="44"/>
        <v>0.12959666084786875</v>
      </c>
      <c r="AA101">
        <v>98</v>
      </c>
      <c r="AB101" s="1">
        <v>2.0587627182171335</v>
      </c>
      <c r="AC101" s="1">
        <v>0.26535673541163235</v>
      </c>
      <c r="AD101" s="1">
        <v>1.6056570785136142</v>
      </c>
    </row>
    <row r="102" spans="1:30">
      <c r="A102" s="46">
        <v>12</v>
      </c>
      <c r="B102" s="52" t="str">
        <f>tablazat12!B91</f>
        <v>szorzat</v>
      </c>
      <c r="C102" s="52">
        <f>tablazat12!C91</f>
        <v>2</v>
      </c>
      <c r="D102" s="52">
        <f>tablazat12!D91</f>
        <v>1</v>
      </c>
      <c r="E102" s="52">
        <f>tablazat12!E91</f>
        <v>2</v>
      </c>
      <c r="F102" s="52">
        <f>tablazat12!F91</f>
        <v>8</v>
      </c>
      <c r="G102" s="52">
        <f>tablazat12!G91</f>
        <v>0</v>
      </c>
      <c r="H102" s="2">
        <f>tablazat12!H91</f>
        <v>3.2410809829309439E-2</v>
      </c>
      <c r="I102" s="2">
        <f>tablazat12!I91</f>
        <v>0.75000031101090747</v>
      </c>
      <c r="J102" s="2">
        <f>tablazat12!J91</f>
        <v>0.30653803117763395</v>
      </c>
      <c r="K102" s="2">
        <f>tablazat12!K91</f>
        <v>0.22227610128893019</v>
      </c>
      <c r="L102" s="2">
        <f>tablazat12!L91</f>
        <v>0.22722471422757351</v>
      </c>
      <c r="M102" s="2">
        <f>tablazat12!M91</f>
        <v>0.1</v>
      </c>
      <c r="N102" s="2">
        <f ca="1">tablazat12!N91</f>
        <v>0.10861399883316218</v>
      </c>
      <c r="O102" s="2">
        <f ca="1">tablazat12!O91</f>
        <v>0.52645621736791881</v>
      </c>
      <c r="P102" s="2">
        <f ca="1">tablazat12!P91</f>
        <v>6.3063458409230053</v>
      </c>
      <c r="Q102" s="1">
        <f t="shared" ca="1" si="44"/>
        <v>0</v>
      </c>
      <c r="AA102">
        <v>99</v>
      </c>
      <c r="AB102" s="1">
        <v>4.6018002286899176</v>
      </c>
      <c r="AC102" s="1">
        <v>0.20021366244821093</v>
      </c>
      <c r="AD102" s="1">
        <v>1.7367108316160098</v>
      </c>
    </row>
    <row r="103" spans="1:30">
      <c r="A103" s="46">
        <v>13</v>
      </c>
      <c r="B103" s="52" t="str">
        <f>tablazat13!B91</f>
        <v>összeg</v>
      </c>
      <c r="C103" s="52">
        <f>tablazat13!C91</f>
        <v>1</v>
      </c>
      <c r="D103" s="52">
        <f>tablazat13!D91</f>
        <v>2</v>
      </c>
      <c r="E103" s="52">
        <f>tablazat13!E91</f>
        <v>2</v>
      </c>
      <c r="F103" s="52">
        <f>tablazat13!F91</f>
        <v>9</v>
      </c>
      <c r="G103" s="52">
        <f>tablazat13!G91</f>
        <v>0</v>
      </c>
      <c r="H103" s="2">
        <f>tablazat13!H91</f>
        <v>4.1821863828606087E-4</v>
      </c>
      <c r="I103" s="2">
        <f>tablazat13!I91</f>
        <v>0.51782658350175903</v>
      </c>
      <c r="J103" s="2">
        <f>tablazat13!J91</f>
        <v>0.22666450211441072</v>
      </c>
      <c r="K103" s="2">
        <f>tablazat13!K91</f>
        <v>0.17427778630979049</v>
      </c>
      <c r="L103" s="2">
        <f>tablazat13!L91</f>
        <v>0.20138889616046587</v>
      </c>
      <c r="M103" s="2">
        <f>tablazat13!M91</f>
        <v>0</v>
      </c>
      <c r="N103" s="2">
        <f ca="1">tablazat13!N91</f>
        <v>7.1330573721374663E-2</v>
      </c>
      <c r="O103" s="2">
        <f ca="1">tablazat13!O91</f>
        <v>0.35775613795195926</v>
      </c>
      <c r="P103" s="2">
        <f ca="1">tablazat13!P91</f>
        <v>1.9985413208204967</v>
      </c>
      <c r="Q103" s="1">
        <f t="shared" ca="1" si="44"/>
        <v>0</v>
      </c>
      <c r="AA103">
        <v>100</v>
      </c>
      <c r="AB103" s="1">
        <v>5.0609015088290112</v>
      </c>
      <c r="AC103" s="1">
        <v>0.4436742198863261</v>
      </c>
      <c r="AD103" s="1">
        <v>2.1162467316376929</v>
      </c>
    </row>
    <row r="104" spans="1:30">
      <c r="A104" s="46">
        <v>14</v>
      </c>
      <c r="B104" s="52" t="str">
        <f>tablazat14!B91</f>
        <v>szorzat</v>
      </c>
      <c r="C104" s="52">
        <f>tablazat14!C91</f>
        <v>1</v>
      </c>
      <c r="D104" s="52">
        <f>tablazat14!D91</f>
        <v>2</v>
      </c>
      <c r="E104" s="52">
        <f>tablazat14!E91</f>
        <v>2</v>
      </c>
      <c r="F104" s="52">
        <f>tablazat14!F91</f>
        <v>5</v>
      </c>
      <c r="G104" s="52">
        <f>tablazat14!G91</f>
        <v>0</v>
      </c>
      <c r="H104" s="2">
        <f>tablazat14!H91</f>
        <v>4.1502046391225095E-2</v>
      </c>
      <c r="I104" s="2">
        <f>tablazat14!I91</f>
        <v>0.66459746423168731</v>
      </c>
      <c r="J104" s="2">
        <f>tablazat14!J91</f>
        <v>0.32850606985270897</v>
      </c>
      <c r="K104" s="2">
        <f>tablazat14!K91</f>
        <v>0.19628617321942141</v>
      </c>
      <c r="L104" s="2">
        <f>tablazat14!L91</f>
        <v>0.30463365166123429</v>
      </c>
      <c r="M104" s="2">
        <f>tablazat14!M91</f>
        <v>0.3</v>
      </c>
      <c r="N104" s="2">
        <f ca="1">tablazat14!N91</f>
        <v>0.14978785688424226</v>
      </c>
      <c r="O104" s="2">
        <f ca="1">tablazat14!O91</f>
        <v>0.48325457300482466</v>
      </c>
      <c r="P104" s="2">
        <f ca="1">tablazat14!P91</f>
        <v>6.615043189716677</v>
      </c>
      <c r="Q104" s="1">
        <f t="shared" ca="1" si="44"/>
        <v>0</v>
      </c>
      <c r="AA104">
        <v>101</v>
      </c>
      <c r="AB104" s="1">
        <v>2.5445630757456428</v>
      </c>
      <c r="AC104" s="1">
        <v>1.0251729590591558</v>
      </c>
      <c r="AD104" s="1">
        <v>2.0279790316335302</v>
      </c>
    </row>
    <row r="105" spans="1:30">
      <c r="A105" s="46">
        <v>15</v>
      </c>
      <c r="B105" s="52" t="str">
        <f>tablazat15!B91</f>
        <v>összeg</v>
      </c>
      <c r="C105" s="52">
        <f>tablazat15!C91</f>
        <v>3</v>
      </c>
      <c r="D105" s="52">
        <f>tablazat15!D91</f>
        <v>1</v>
      </c>
      <c r="E105" s="52">
        <f>tablazat15!E91</f>
        <v>1</v>
      </c>
      <c r="F105" s="52">
        <f>tablazat15!F91</f>
        <v>12</v>
      </c>
      <c r="G105" s="52">
        <f>tablazat15!G91</f>
        <v>0</v>
      </c>
      <c r="H105" s="2">
        <f>tablazat15!H91</f>
        <v>9.6474228748081869E-3</v>
      </c>
      <c r="I105" s="2">
        <f>tablazat15!I91</f>
        <v>0.49197204676418216</v>
      </c>
      <c r="J105" s="2">
        <f>tablazat15!J91</f>
        <v>0.18589935979973266</v>
      </c>
      <c r="K105" s="2">
        <f>tablazat15!K91</f>
        <v>0.15697743373850664</v>
      </c>
      <c r="L105" s="2">
        <f>tablazat15!L91</f>
        <v>0.14044008671883834</v>
      </c>
      <c r="M105" s="2">
        <f>tablazat15!M91</f>
        <v>0.1</v>
      </c>
      <c r="N105" s="2">
        <f ca="1">tablazat15!N91</f>
        <v>5.3369713051769567E-2</v>
      </c>
      <c r="O105" s="2">
        <f ca="1">tablazat15!O91</f>
        <v>0.30361876743618232</v>
      </c>
      <c r="P105" s="2">
        <f ca="1">tablazat15!P91</f>
        <v>1.0180667302158004</v>
      </c>
      <c r="Q105" s="1">
        <f t="shared" ca="1" si="44"/>
        <v>0.16657276767559911</v>
      </c>
      <c r="AA105">
        <v>102</v>
      </c>
      <c r="AB105" s="1">
        <v>7.9911526545693476</v>
      </c>
      <c r="AC105" s="1">
        <v>0.87408103784957147</v>
      </c>
      <c r="AD105" s="1">
        <v>2.860384584752893</v>
      </c>
    </row>
    <row r="106" spans="1:30">
      <c r="A106" s="46">
        <v>16</v>
      </c>
      <c r="B106" s="52" t="str">
        <f>tablazat16!B91</f>
        <v>szorzat</v>
      </c>
      <c r="C106" s="52">
        <f>tablazat16!C91</f>
        <v>3</v>
      </c>
      <c r="D106" s="52">
        <f>tablazat16!D91</f>
        <v>1</v>
      </c>
      <c r="E106" s="52">
        <f>tablazat16!E91</f>
        <v>1</v>
      </c>
      <c r="F106" s="52">
        <f>tablazat16!F91</f>
        <v>5</v>
      </c>
      <c r="G106" s="52">
        <f>tablazat16!G91</f>
        <v>0</v>
      </c>
      <c r="H106" s="2">
        <f>tablazat16!H91</f>
        <v>2.5654489778776518E-3</v>
      </c>
      <c r="I106" s="2">
        <f>tablazat16!I91</f>
        <v>0.5883687777207125</v>
      </c>
      <c r="J106" s="2">
        <f>tablazat16!J91</f>
        <v>0.32408013183961382</v>
      </c>
      <c r="K106" s="2">
        <f>tablazat16!K91</f>
        <v>0.15567201378270823</v>
      </c>
      <c r="L106" s="2">
        <f>tablazat16!L91</f>
        <v>0.33624936317257637</v>
      </c>
      <c r="M106" s="2">
        <f>tablazat16!M91</f>
        <v>0.3</v>
      </c>
      <c r="N106" s="2">
        <f ca="1">tablazat16!N91</f>
        <v>0.18937429818305967</v>
      </c>
      <c r="O106" s="2">
        <f ca="1">tablazat16!O91</f>
        <v>0.45550751717021926</v>
      </c>
      <c r="P106" s="2">
        <f ca="1">tablazat16!P91</f>
        <v>2.2775058621738036</v>
      </c>
      <c r="Q106" s="1">
        <f t="shared" ca="1" si="44"/>
        <v>0</v>
      </c>
      <c r="AA106">
        <v>103</v>
      </c>
      <c r="AB106" s="1">
        <v>6.6187150094592795</v>
      </c>
      <c r="AC106" s="1">
        <v>0.29563943182137781</v>
      </c>
      <c r="AD106" s="1">
        <v>2.0230494647302524</v>
      </c>
    </row>
    <row r="107" spans="1:30">
      <c r="A107" s="46">
        <v>17</v>
      </c>
      <c r="B107" s="52" t="str">
        <f>tablazat17!B91</f>
        <v>összeg</v>
      </c>
      <c r="C107" s="52">
        <f>tablazat17!C91</f>
        <v>1</v>
      </c>
      <c r="D107" s="52">
        <f>tablazat17!D91</f>
        <v>3</v>
      </c>
      <c r="E107" s="52">
        <f>tablazat17!E91</f>
        <v>1</v>
      </c>
      <c r="F107" s="52">
        <f>tablazat17!F91</f>
        <v>8</v>
      </c>
      <c r="G107" s="52">
        <f>tablazat17!G91</f>
        <v>0</v>
      </c>
      <c r="H107" s="2">
        <f>tablazat17!H91</f>
        <v>5.5824659710910995E-2</v>
      </c>
      <c r="I107" s="2">
        <f>tablazat17!I91</f>
        <v>0.53965282235853096</v>
      </c>
      <c r="J107" s="2">
        <f>tablazat17!J91</f>
        <v>0.27231715670170553</v>
      </c>
      <c r="K107" s="2">
        <f>tablazat17!K91</f>
        <v>0.16550510703484808</v>
      </c>
      <c r="L107" s="2">
        <f>tablazat17!L91</f>
        <v>0.25522632975403631</v>
      </c>
      <c r="M107" s="2">
        <f>tablazat17!M91</f>
        <v>0.1</v>
      </c>
      <c r="N107" s="2">
        <f ca="1">tablazat17!N91</f>
        <v>0.1114368739226511</v>
      </c>
      <c r="O107" s="2">
        <f ca="1">tablazat17!O91</f>
        <v>0.42383017378188692</v>
      </c>
      <c r="P107" s="2">
        <f ca="1">tablazat17!P91</f>
        <v>1.8190259317046289</v>
      </c>
      <c r="Q107" s="1">
        <f t="shared" ca="1" si="44"/>
        <v>0.24514341455338107</v>
      </c>
      <c r="AA107">
        <v>104</v>
      </c>
      <c r="AB107" s="1">
        <v>7.5286040430268919</v>
      </c>
      <c r="AC107" s="1">
        <v>0.46233219794720987</v>
      </c>
      <c r="AD107" s="1">
        <v>2.2824701761481609</v>
      </c>
    </row>
    <row r="108" spans="1:30">
      <c r="A108" s="46">
        <v>18</v>
      </c>
      <c r="B108" s="52" t="str">
        <f>tablazat18!B91</f>
        <v>szorzat</v>
      </c>
      <c r="C108" s="52">
        <f>tablazat18!C91</f>
        <v>1</v>
      </c>
      <c r="D108" s="52">
        <f>tablazat18!D91</f>
        <v>3</v>
      </c>
      <c r="E108" s="52">
        <f>tablazat18!E91</f>
        <v>1</v>
      </c>
      <c r="F108" s="52">
        <f>tablazat18!F91</f>
        <v>9</v>
      </c>
      <c r="G108" s="52">
        <f>tablazat18!G91</f>
        <v>0</v>
      </c>
      <c r="H108" s="2">
        <f>tablazat18!H91</f>
        <v>1.6895118260310649E-2</v>
      </c>
      <c r="I108" s="2">
        <f>tablazat18!I91</f>
        <v>0.57202554938475569</v>
      </c>
      <c r="J108" s="2">
        <f>tablazat18!J91</f>
        <v>0.24299373878859065</v>
      </c>
      <c r="K108" s="2">
        <f>tablazat18!K91</f>
        <v>0.17520214889459457</v>
      </c>
      <c r="L108" s="2">
        <f>tablazat18!L91</f>
        <v>0.19912419876566573</v>
      </c>
      <c r="M108" s="2">
        <f>tablazat18!M91</f>
        <v>0.2</v>
      </c>
      <c r="N108" s="2">
        <f ca="1">tablazat18!N91</f>
        <v>0.14559359371756606</v>
      </c>
      <c r="O108" s="2">
        <f ca="1">tablazat18!O91</f>
        <v>0.32093324018026903</v>
      </c>
      <c r="P108" s="2">
        <f ca="1">tablazat18!P91</f>
        <v>2.1177803979136756</v>
      </c>
      <c r="Q108" s="1">
        <f t="shared" ca="1" si="44"/>
        <v>0.2496585021236587</v>
      </c>
      <c r="AA108">
        <v>105</v>
      </c>
      <c r="AB108" s="1">
        <v>5.3333269374014467</v>
      </c>
      <c r="AC108" s="1">
        <v>0.84721323291355299</v>
      </c>
      <c r="AD108" s="1">
        <v>2.2016259514345329</v>
      </c>
    </row>
    <row r="109" spans="1:30">
      <c r="A109" s="46">
        <v>19</v>
      </c>
      <c r="B109" s="52" t="str">
        <f>tablazat19!B91</f>
        <v>összeg</v>
      </c>
      <c r="C109" s="52">
        <f>tablazat19!C91</f>
        <v>1</v>
      </c>
      <c r="D109" s="52">
        <f>tablazat19!D91</f>
        <v>1</v>
      </c>
      <c r="E109" s="52">
        <f>tablazat19!E91</f>
        <v>3</v>
      </c>
      <c r="F109" s="52">
        <f>tablazat19!F91</f>
        <v>9</v>
      </c>
      <c r="G109" s="52">
        <f>tablazat19!G91</f>
        <v>0</v>
      </c>
      <c r="H109" s="2">
        <f>tablazat19!H91</f>
        <v>1.0694316856145136E-2</v>
      </c>
      <c r="I109" s="2">
        <f>tablazat19!I91</f>
        <v>0.554980883801928</v>
      </c>
      <c r="J109" s="2">
        <f>tablazat19!J91</f>
        <v>0.21237327113477203</v>
      </c>
      <c r="K109" s="2">
        <f>tablazat19!K91</f>
        <v>0.19585867645053154</v>
      </c>
      <c r="L109" s="2">
        <f>tablazat19!L91</f>
        <v>0.16260887471965593</v>
      </c>
      <c r="M109" s="2">
        <f>tablazat19!M91</f>
        <v>0</v>
      </c>
      <c r="N109" s="2">
        <f ca="1">tablazat19!N91</f>
        <v>3.1183019629100903E-2</v>
      </c>
      <c r="O109" s="2">
        <f ca="1">tablazat19!O91</f>
        <v>0.36722689928310631</v>
      </c>
      <c r="P109" s="2">
        <f ca="1">tablazat19!P91</f>
        <v>1.5622293990321996</v>
      </c>
      <c r="Q109" s="1">
        <f t="shared" ca="1" si="44"/>
        <v>0.18546757414701126</v>
      </c>
      <c r="AA109">
        <v>106</v>
      </c>
      <c r="AB109" s="1">
        <v>0.16945354063386972</v>
      </c>
      <c r="AC109" s="1">
        <v>0.58076049850101608</v>
      </c>
      <c r="AD109" s="1">
        <v>2.2685269905694514</v>
      </c>
    </row>
    <row r="110" spans="1:30" ht="16.2" thickBot="1">
      <c r="A110" s="47">
        <v>20</v>
      </c>
      <c r="B110" s="41" t="str">
        <f>tablazat20!B91</f>
        <v>szorzat</v>
      </c>
      <c r="C110" s="41">
        <f>tablazat20!C91</f>
        <v>1</v>
      </c>
      <c r="D110" s="41">
        <f>tablazat20!D91</f>
        <v>1</v>
      </c>
      <c r="E110" s="41">
        <f>tablazat20!E91</f>
        <v>3</v>
      </c>
      <c r="F110" s="41">
        <f>tablazat20!F91</f>
        <v>10</v>
      </c>
      <c r="G110" s="41">
        <f>tablazat20!G91</f>
        <v>0</v>
      </c>
      <c r="H110" s="4">
        <f>tablazat20!H91</f>
        <v>8.9652353023345066E-3</v>
      </c>
      <c r="I110" s="4">
        <f>tablazat20!I91</f>
        <v>0.53448702239905255</v>
      </c>
      <c r="J110" s="4">
        <f>tablazat20!J91</f>
        <v>0.19602696540207504</v>
      </c>
      <c r="K110" s="4">
        <f>tablazat20!K91</f>
        <v>0.18777330023697611</v>
      </c>
      <c r="L110" s="4">
        <f>tablazat20!L91</f>
        <v>0.10958718136060663</v>
      </c>
      <c r="M110" s="4">
        <f>tablazat20!M91</f>
        <v>0</v>
      </c>
      <c r="N110" s="4">
        <f ca="1">tablazat20!N91</f>
        <v>3.282504382255802E-2</v>
      </c>
      <c r="O110" s="4">
        <f ca="1">tablazat20!O91</f>
        <v>0.30682562425164095</v>
      </c>
      <c r="P110" s="4">
        <f ca="1">tablazat20!P91</f>
        <v>1.915544229815767</v>
      </c>
      <c r="Q110" s="1">
        <f t="shared" ca="1" si="44"/>
        <v>0.15426034407886438</v>
      </c>
      <c r="AA110">
        <v>107</v>
      </c>
      <c r="AB110" s="1">
        <v>1.6088009714609099</v>
      </c>
      <c r="AC110" s="1">
        <v>0.51136602537559162</v>
      </c>
      <c r="AD110" s="1">
        <v>1.387372157771019</v>
      </c>
    </row>
    <row r="111" spans="1:30">
      <c r="AA111">
        <v>108</v>
      </c>
      <c r="AB111" s="1">
        <v>3.7846319206046886</v>
      </c>
      <c r="AC111" s="1">
        <v>0.33182801731395878</v>
      </c>
      <c r="AD111" s="1">
        <v>2.485844523854233</v>
      </c>
    </row>
    <row r="112" spans="1:30">
      <c r="AA112">
        <v>109</v>
      </c>
      <c r="AB112" s="1">
        <v>4.0749038292785098</v>
      </c>
      <c r="AC112" s="1">
        <v>0.29804070969119323</v>
      </c>
      <c r="AD112" s="1">
        <v>0.95260109145700878</v>
      </c>
    </row>
    <row r="113" spans="1:30">
      <c r="AA113">
        <v>110</v>
      </c>
      <c r="AB113" s="1">
        <v>1.3598003208185676</v>
      </c>
      <c r="AC113" s="1">
        <v>1.0632940633521197</v>
      </c>
      <c r="AD113" s="1">
        <v>2.9129397952074676</v>
      </c>
    </row>
    <row r="114" spans="1:30">
      <c r="D114" t="s">
        <v>305</v>
      </c>
      <c r="E114" t="s">
        <v>306</v>
      </c>
      <c r="F114" t="str">
        <f>F90</f>
        <v>Zöld db</v>
      </c>
      <c r="G114" t="str">
        <f>A90</f>
        <v>ID</v>
      </c>
      <c r="H114" t="str">
        <f t="shared" ref="H114:O114" si="45">H90</f>
        <v>Min (absz.)</v>
      </c>
      <c r="I114" t="str">
        <f t="shared" si="45"/>
        <v>Max (absz.)</v>
      </c>
      <c r="J114" t="str">
        <f t="shared" si="45"/>
        <v>Átlag (absz.)</v>
      </c>
      <c r="K114" t="str">
        <f t="shared" si="45"/>
        <v>Szórás (absz.)</v>
      </c>
      <c r="L114" t="str">
        <f t="shared" si="45"/>
        <v>Medián (absz.)</v>
      </c>
      <c r="M114" t="str">
        <f t="shared" si="45"/>
        <v>Módusz (absz.)</v>
      </c>
      <c r="N114" t="str">
        <f t="shared" si="45"/>
        <v>Q1 (absz.)</v>
      </c>
      <c r="O114" t="str">
        <f t="shared" si="45"/>
        <v>Q3 (absz.)</v>
      </c>
      <c r="P114" t="str">
        <f>P90</f>
        <v>Aktív cél</v>
      </c>
      <c r="Q114" t="s">
        <v>76</v>
      </c>
      <c r="R114" t="s">
        <v>307</v>
      </c>
      <c r="S114" t="s">
        <v>306</v>
      </c>
      <c r="U114" t="s">
        <v>308</v>
      </c>
      <c r="V114" t="s">
        <v>309</v>
      </c>
      <c r="W114" t="s">
        <v>306</v>
      </c>
      <c r="X114" t="s">
        <v>305</v>
      </c>
      <c r="AA114">
        <v>111</v>
      </c>
      <c r="AB114" s="1">
        <v>3.1749091943010779</v>
      </c>
      <c r="AC114" s="1">
        <v>0.96920565180980167</v>
      </c>
      <c r="AD114" s="1">
        <v>2.4043035592238522</v>
      </c>
    </row>
    <row r="115" spans="1:30" ht="16.2" thickBot="1">
      <c r="D115">
        <f ca="1">S115-E115</f>
        <v>-5</v>
      </c>
      <c r="E115">
        <f>RANK(F115,F$115:F$134,0)</f>
        <v>15</v>
      </c>
      <c r="F115">
        <f t="shared" ref="F115:F134" si="46">F91</f>
        <v>7</v>
      </c>
      <c r="G115">
        <f>A91</f>
        <v>1</v>
      </c>
      <c r="H115">
        <f>RANK(H91,H$91:H$110,1)</f>
        <v>19</v>
      </c>
      <c r="I115">
        <f t="shared" ref="I115:P115" si="47">RANK(I91,I$91:I$110,1)</f>
        <v>6</v>
      </c>
      <c r="J115">
        <f t="shared" si="47"/>
        <v>13</v>
      </c>
      <c r="K115">
        <f t="shared" si="47"/>
        <v>6</v>
      </c>
      <c r="L115">
        <f t="shared" si="47"/>
        <v>16</v>
      </c>
      <c r="M115">
        <f t="shared" si="47"/>
        <v>10</v>
      </c>
      <c r="N115">
        <f t="shared" ca="1" si="47"/>
        <v>12</v>
      </c>
      <c r="O115">
        <f t="shared" ca="1" si="47"/>
        <v>11</v>
      </c>
      <c r="P115">
        <f t="shared" ca="1" si="47"/>
        <v>4</v>
      </c>
      <c r="Q115">
        <v>1000000</v>
      </c>
      <c r="R115" s="77">
        <f ca="1">AVERAGE(H115:P115)</f>
        <v>10.777777777777779</v>
      </c>
      <c r="S115">
        <f ca="1">RANK(R115,R$115:R$134,1)</f>
        <v>10</v>
      </c>
      <c r="U115">
        <f>IF(Munka1!M74*Munka2!M74&lt;=0,1,0)</f>
        <v>1</v>
      </c>
      <c r="V115">
        <f>Munka1!K74</f>
        <v>999968.8</v>
      </c>
      <c r="W115">
        <f>RANK(V115,V$115:V$134,0)</f>
        <v>15</v>
      </c>
      <c r="X115">
        <f ca="1">S115-W115</f>
        <v>-5</v>
      </c>
      <c r="AA115">
        <v>112</v>
      </c>
      <c r="AB115" s="1">
        <v>7.4708639533785366</v>
      </c>
      <c r="AC115" s="1">
        <v>0.84562175171437093</v>
      </c>
      <c r="AD115" s="1">
        <v>0.88297584155474496</v>
      </c>
    </row>
    <row r="116" spans="1:30" ht="16.2" thickBot="1">
      <c r="D116" s="78">
        <f t="shared" ref="D116:D134" ca="1" si="48">S116-E116</f>
        <v>0</v>
      </c>
      <c r="E116" s="79">
        <f t="shared" ref="E116:E134" si="49">RANK(F116,F$115:F$134,0)</f>
        <v>1</v>
      </c>
      <c r="F116" s="79">
        <f t="shared" si="46"/>
        <v>14</v>
      </c>
      <c r="G116" s="79">
        <f t="shared" ref="G116:G134" si="50">A92</f>
        <v>2</v>
      </c>
      <c r="H116" s="79">
        <f t="shared" ref="H116:P131" si="51">RANK(H92,H$91:H$110,1)</f>
        <v>8</v>
      </c>
      <c r="I116" s="79">
        <f t="shared" si="51"/>
        <v>3</v>
      </c>
      <c r="J116" s="79">
        <f t="shared" si="51"/>
        <v>1</v>
      </c>
      <c r="K116" s="79">
        <f t="shared" si="51"/>
        <v>3</v>
      </c>
      <c r="L116" s="79">
        <f t="shared" si="51"/>
        <v>1</v>
      </c>
      <c r="M116" s="79">
        <f t="shared" si="51"/>
        <v>1</v>
      </c>
      <c r="N116" s="79">
        <f t="shared" ca="1" si="51"/>
        <v>1</v>
      </c>
      <c r="O116" s="79">
        <f t="shared" ca="1" si="51"/>
        <v>1</v>
      </c>
      <c r="P116" s="79">
        <f t="shared" ca="1" si="51"/>
        <v>3</v>
      </c>
      <c r="Q116" s="79">
        <v>1000000</v>
      </c>
      <c r="R116" s="139">
        <f t="shared" ref="R116:R134" ca="1" si="52">AVERAGE(H116:P116)</f>
        <v>2.4444444444444446</v>
      </c>
      <c r="S116" s="143">
        <f t="shared" ref="S116:S134" ca="1" si="53">RANK(R116,R$115:R$134,1)</f>
        <v>1</v>
      </c>
      <c r="T116" s="79"/>
      <c r="U116" s="79">
        <f>IF(Munka1!M75*Munka2!M75&lt;=0,1,0)</f>
        <v>0</v>
      </c>
      <c r="V116" s="79">
        <f>Munka1!K75</f>
        <v>1000067.3</v>
      </c>
      <c r="W116" s="143">
        <f t="shared" ref="W116:W134" si="54">RANK(V116,V$115:V$134,0)</f>
        <v>1</v>
      </c>
      <c r="X116" s="144">
        <f t="shared" ref="X116:X134" ca="1" si="55">S116-W116</f>
        <v>0</v>
      </c>
      <c r="Y116" t="s">
        <v>310</v>
      </c>
      <c r="AA116">
        <v>113</v>
      </c>
      <c r="AB116" s="1">
        <v>1.761191592279163</v>
      </c>
      <c r="AC116" s="1">
        <v>0.81558043075122477</v>
      </c>
      <c r="AD116" s="1">
        <v>3.1080989014031468</v>
      </c>
    </row>
    <row r="117" spans="1:30">
      <c r="A117" s="64"/>
      <c r="D117">
        <f t="shared" ca="1" si="48"/>
        <v>0</v>
      </c>
      <c r="E117">
        <f t="shared" si="49"/>
        <v>3</v>
      </c>
      <c r="F117">
        <f t="shared" si="46"/>
        <v>12</v>
      </c>
      <c r="G117">
        <f t="shared" si="50"/>
        <v>3</v>
      </c>
      <c r="H117">
        <f t="shared" si="51"/>
        <v>15</v>
      </c>
      <c r="I117">
        <f t="shared" si="51"/>
        <v>1</v>
      </c>
      <c r="J117">
        <f t="shared" si="51"/>
        <v>3</v>
      </c>
      <c r="K117">
        <f t="shared" si="51"/>
        <v>1</v>
      </c>
      <c r="L117">
        <f t="shared" si="51"/>
        <v>3</v>
      </c>
      <c r="M117">
        <f t="shared" si="51"/>
        <v>1</v>
      </c>
      <c r="N117">
        <f t="shared" ca="1" si="51"/>
        <v>6</v>
      </c>
      <c r="O117">
        <f t="shared" ca="1" si="51"/>
        <v>3</v>
      </c>
      <c r="P117">
        <f t="shared" ca="1" si="51"/>
        <v>1</v>
      </c>
      <c r="Q117">
        <v>1000000</v>
      </c>
      <c r="R117" s="77">
        <f t="shared" ca="1" si="52"/>
        <v>3.7777777777777777</v>
      </c>
      <c r="S117">
        <f t="shared" ca="1" si="53"/>
        <v>3</v>
      </c>
      <c r="U117">
        <f>IF(Munka1!M76*Munka2!M76&lt;=0,1,0)</f>
        <v>0</v>
      </c>
      <c r="V117">
        <f>Munka1!K76</f>
        <v>1000061.3</v>
      </c>
      <c r="W117">
        <f t="shared" si="54"/>
        <v>3</v>
      </c>
      <c r="X117">
        <f t="shared" ca="1" si="55"/>
        <v>0</v>
      </c>
      <c r="AA117">
        <v>114</v>
      </c>
      <c r="AB117" s="1">
        <v>3.5566635997754616</v>
      </c>
      <c r="AC117" s="1">
        <v>0.62609002312163264</v>
      </c>
      <c r="AD117" s="1">
        <v>1.9232781959516096</v>
      </c>
    </row>
    <row r="118" spans="1:30">
      <c r="D118" s="140">
        <f t="shared" ca="1" si="48"/>
        <v>0</v>
      </c>
      <c r="E118" s="140">
        <f t="shared" si="49"/>
        <v>12</v>
      </c>
      <c r="F118" s="140">
        <f t="shared" si="46"/>
        <v>8</v>
      </c>
      <c r="G118" s="140">
        <f t="shared" si="50"/>
        <v>4</v>
      </c>
      <c r="H118" s="140">
        <f t="shared" si="51"/>
        <v>12</v>
      </c>
      <c r="I118" s="140">
        <f t="shared" si="51"/>
        <v>15</v>
      </c>
      <c r="J118" s="140">
        <f t="shared" si="51"/>
        <v>12</v>
      </c>
      <c r="K118" s="140">
        <f t="shared" si="51"/>
        <v>13</v>
      </c>
      <c r="L118" s="140">
        <f t="shared" si="51"/>
        <v>12</v>
      </c>
      <c r="M118" s="140">
        <f t="shared" si="51"/>
        <v>1</v>
      </c>
      <c r="N118" s="140">
        <f t="shared" ca="1" si="51"/>
        <v>10</v>
      </c>
      <c r="O118" s="140">
        <f t="shared" ca="1" si="51"/>
        <v>13</v>
      </c>
      <c r="P118" s="140">
        <f t="shared" ca="1" si="51"/>
        <v>17</v>
      </c>
      <c r="Q118" s="140">
        <v>1000000</v>
      </c>
      <c r="R118" s="141">
        <f t="shared" ca="1" si="52"/>
        <v>11.666666666666666</v>
      </c>
      <c r="S118" s="140">
        <f t="shared" ca="1" si="53"/>
        <v>12</v>
      </c>
      <c r="T118" s="140"/>
      <c r="U118" s="140">
        <f>IF(Munka1!M77*Munka2!M77&lt;=0,1,0)</f>
        <v>0</v>
      </c>
      <c r="V118" s="140">
        <f>Munka1!K77</f>
        <v>999984.3</v>
      </c>
      <c r="W118" s="140">
        <f t="shared" si="54"/>
        <v>12</v>
      </c>
      <c r="X118" s="140">
        <f t="shared" ca="1" si="55"/>
        <v>0</v>
      </c>
      <c r="AA118">
        <v>115</v>
      </c>
      <c r="AB118" s="1">
        <v>0.13542943453984702</v>
      </c>
      <c r="AC118" s="1">
        <v>0.40547646456844555</v>
      </c>
      <c r="AD118" s="1">
        <v>1.7099373157458078</v>
      </c>
    </row>
    <row r="119" spans="1:30">
      <c r="D119" s="140">
        <f t="shared" ca="1" si="48"/>
        <v>2</v>
      </c>
      <c r="E119" s="140">
        <f t="shared" si="49"/>
        <v>15</v>
      </c>
      <c r="F119" s="140">
        <f t="shared" si="46"/>
        <v>7</v>
      </c>
      <c r="G119" s="140">
        <f t="shared" si="50"/>
        <v>5</v>
      </c>
      <c r="H119" s="140">
        <f t="shared" si="51"/>
        <v>10</v>
      </c>
      <c r="I119" s="140">
        <f t="shared" si="51"/>
        <v>20</v>
      </c>
      <c r="J119" s="140">
        <f t="shared" si="51"/>
        <v>20</v>
      </c>
      <c r="K119" s="140">
        <f t="shared" si="51"/>
        <v>20</v>
      </c>
      <c r="L119" s="140">
        <f t="shared" si="51"/>
        <v>19</v>
      </c>
      <c r="M119" s="140">
        <f t="shared" si="51"/>
        <v>10</v>
      </c>
      <c r="N119" s="140">
        <f t="shared" ca="1" si="51"/>
        <v>14</v>
      </c>
      <c r="O119" s="140">
        <f t="shared" ca="1" si="51"/>
        <v>18</v>
      </c>
      <c r="P119" s="140">
        <f t="shared" ca="1" si="51"/>
        <v>12</v>
      </c>
      <c r="Q119" s="140">
        <v>1000000</v>
      </c>
      <c r="R119" s="142">
        <f t="shared" ca="1" si="52"/>
        <v>15.888888888888889</v>
      </c>
      <c r="S119" s="140">
        <f t="shared" ca="1" si="53"/>
        <v>17</v>
      </c>
      <c r="T119" s="140"/>
      <c r="U119" s="140">
        <f>IF(Munka1!M78*Munka2!M78&lt;=0,1,0)</f>
        <v>1</v>
      </c>
      <c r="V119" s="140">
        <f>Munka1!K78</f>
        <v>999936.8</v>
      </c>
      <c r="W119" s="140">
        <f t="shared" si="54"/>
        <v>17</v>
      </c>
      <c r="X119" s="140">
        <f t="shared" ca="1" si="55"/>
        <v>0</v>
      </c>
      <c r="AA119">
        <v>116</v>
      </c>
      <c r="AB119" s="1">
        <v>6.7696529043013483</v>
      </c>
      <c r="AC119" s="1">
        <v>0.33157706629354622</v>
      </c>
      <c r="AD119" s="1">
        <v>1.3823430423389422</v>
      </c>
    </row>
    <row r="120" spans="1:30" ht="16.2" thickBot="1">
      <c r="D120" s="140">
        <f t="shared" ca="1" si="48"/>
        <v>-1</v>
      </c>
      <c r="E120" s="140">
        <f t="shared" si="49"/>
        <v>5</v>
      </c>
      <c r="F120" s="140">
        <f t="shared" si="46"/>
        <v>11</v>
      </c>
      <c r="G120" s="140">
        <f t="shared" si="50"/>
        <v>6</v>
      </c>
      <c r="H120" s="140">
        <f t="shared" si="51"/>
        <v>5</v>
      </c>
      <c r="I120" s="140">
        <f t="shared" si="51"/>
        <v>4</v>
      </c>
      <c r="J120" s="140">
        <f t="shared" si="51"/>
        <v>4</v>
      </c>
      <c r="K120" s="140">
        <f t="shared" si="51"/>
        <v>8</v>
      </c>
      <c r="L120" s="140">
        <f t="shared" si="51"/>
        <v>7</v>
      </c>
      <c r="M120" s="140">
        <f t="shared" si="51"/>
        <v>1</v>
      </c>
      <c r="N120" s="140">
        <f t="shared" ca="1" si="51"/>
        <v>2</v>
      </c>
      <c r="O120" s="140">
        <f t="shared" ca="1" si="51"/>
        <v>7</v>
      </c>
      <c r="P120" s="140">
        <f t="shared" ca="1" si="51"/>
        <v>5</v>
      </c>
      <c r="Q120" s="140">
        <v>1000000</v>
      </c>
      <c r="R120" s="142">
        <f t="shared" ca="1" si="52"/>
        <v>4.7777777777777777</v>
      </c>
      <c r="S120" s="140">
        <f t="shared" ca="1" si="53"/>
        <v>4</v>
      </c>
      <c r="T120" s="140"/>
      <c r="U120" s="140">
        <f>IF(Munka1!M79*Munka2!M79&lt;=0,1,0)</f>
        <v>0</v>
      </c>
      <c r="V120" s="140">
        <f>Munka1!K79</f>
        <v>1000056.8</v>
      </c>
      <c r="W120" s="140">
        <f t="shared" si="54"/>
        <v>4</v>
      </c>
      <c r="X120" s="140">
        <f t="shared" ca="1" si="55"/>
        <v>0</v>
      </c>
      <c r="AA120">
        <v>117</v>
      </c>
      <c r="AB120" s="1">
        <v>7.7082144849752217</v>
      </c>
      <c r="AC120" s="1">
        <v>0.80494177512526166</v>
      </c>
      <c r="AD120" s="1">
        <v>2.0407166202403695</v>
      </c>
    </row>
    <row r="121" spans="1:30" ht="16.2" thickBot="1">
      <c r="D121" s="78">
        <f t="shared" ca="1" si="48"/>
        <v>0</v>
      </c>
      <c r="E121" s="79">
        <f t="shared" si="49"/>
        <v>2</v>
      </c>
      <c r="F121" s="79">
        <f t="shared" si="46"/>
        <v>13</v>
      </c>
      <c r="G121" s="79">
        <f t="shared" si="50"/>
        <v>7</v>
      </c>
      <c r="H121" s="79">
        <f t="shared" si="51"/>
        <v>9</v>
      </c>
      <c r="I121" s="79">
        <f t="shared" si="51"/>
        <v>2</v>
      </c>
      <c r="J121" s="79">
        <f t="shared" si="51"/>
        <v>2</v>
      </c>
      <c r="K121" s="79">
        <f t="shared" si="51"/>
        <v>2</v>
      </c>
      <c r="L121" s="79">
        <f t="shared" si="51"/>
        <v>2</v>
      </c>
      <c r="M121" s="79">
        <f t="shared" si="51"/>
        <v>1</v>
      </c>
      <c r="N121" s="79">
        <f t="shared" ca="1" si="51"/>
        <v>5</v>
      </c>
      <c r="O121" s="79">
        <f t="shared" ca="1" si="51"/>
        <v>2</v>
      </c>
      <c r="P121" s="79">
        <f t="shared" ca="1" si="51"/>
        <v>2</v>
      </c>
      <c r="Q121" s="79">
        <v>1000000</v>
      </c>
      <c r="R121" s="139">
        <f t="shared" ca="1" si="52"/>
        <v>3</v>
      </c>
      <c r="S121" s="79">
        <f t="shared" ca="1" si="53"/>
        <v>2</v>
      </c>
      <c r="T121" s="79"/>
      <c r="U121" s="79">
        <f>IF(Munka1!M80*Munka2!M80&lt;=0,1,0)</f>
        <v>0</v>
      </c>
      <c r="V121" s="79">
        <f>Munka1!K80</f>
        <v>1000064.8</v>
      </c>
      <c r="W121" s="79">
        <f t="shared" si="54"/>
        <v>2</v>
      </c>
      <c r="X121" s="80">
        <f t="shared" ca="1" si="55"/>
        <v>0</v>
      </c>
      <c r="Y121" t="s">
        <v>310</v>
      </c>
      <c r="AA121">
        <v>118</v>
      </c>
      <c r="AB121" s="1">
        <v>1.5212095364703697</v>
      </c>
      <c r="AC121" s="1">
        <v>1.1046994213891732</v>
      </c>
      <c r="AD121" s="1">
        <v>2.3811845038611712</v>
      </c>
    </row>
    <row r="122" spans="1:30">
      <c r="D122" s="140">
        <f t="shared" ca="1" si="48"/>
        <v>8</v>
      </c>
      <c r="E122" s="140">
        <f t="shared" si="49"/>
        <v>5</v>
      </c>
      <c r="F122" s="140">
        <f t="shared" si="46"/>
        <v>11</v>
      </c>
      <c r="G122" s="140">
        <f t="shared" si="50"/>
        <v>8</v>
      </c>
      <c r="H122" s="140">
        <f t="shared" si="51"/>
        <v>2</v>
      </c>
      <c r="I122" s="140">
        <f t="shared" si="51"/>
        <v>17</v>
      </c>
      <c r="J122" s="140">
        <f t="shared" si="51"/>
        <v>10</v>
      </c>
      <c r="K122" s="140">
        <f t="shared" si="51"/>
        <v>18</v>
      </c>
      <c r="L122" s="140">
        <f t="shared" si="51"/>
        <v>6</v>
      </c>
      <c r="M122" s="140">
        <f t="shared" si="51"/>
        <v>10</v>
      </c>
      <c r="N122" s="140">
        <f t="shared" ca="1" si="51"/>
        <v>13</v>
      </c>
      <c r="O122" s="140">
        <f t="shared" ca="1" si="51"/>
        <v>12</v>
      </c>
      <c r="P122" s="140">
        <f t="shared" ca="1" si="51"/>
        <v>18</v>
      </c>
      <c r="Q122" s="140">
        <v>1000000</v>
      </c>
      <c r="R122" s="142">
        <f t="shared" ca="1" si="52"/>
        <v>11.777777777777779</v>
      </c>
      <c r="S122" s="140">
        <f t="shared" ca="1" si="53"/>
        <v>13</v>
      </c>
      <c r="T122" s="140"/>
      <c r="U122" s="140">
        <f>IF(Munka1!M81*Munka2!M81&lt;=0,1,0)</f>
        <v>0</v>
      </c>
      <c r="V122" s="140">
        <f>Munka1!K81</f>
        <v>1000001.3</v>
      </c>
      <c r="W122" s="140">
        <f t="shared" si="54"/>
        <v>11</v>
      </c>
      <c r="X122" s="140">
        <f t="shared" ca="1" si="55"/>
        <v>2</v>
      </c>
      <c r="AA122">
        <v>119</v>
      </c>
      <c r="AB122" s="1">
        <v>5.5364197033287184</v>
      </c>
      <c r="AC122" s="1">
        <v>0.26915411933848649</v>
      </c>
      <c r="AD122" s="1">
        <v>2.0508987410935111</v>
      </c>
    </row>
    <row r="123" spans="1:30">
      <c r="D123" s="140">
        <f t="shared" ca="1" si="48"/>
        <v>1</v>
      </c>
      <c r="E123" s="140">
        <f t="shared" si="49"/>
        <v>7</v>
      </c>
      <c r="F123" s="140">
        <f t="shared" si="46"/>
        <v>10</v>
      </c>
      <c r="G123" s="145">
        <f t="shared" si="50"/>
        <v>9</v>
      </c>
      <c r="H123" s="145">
        <f t="shared" si="51"/>
        <v>14</v>
      </c>
      <c r="I123" s="145">
        <f t="shared" si="51"/>
        <v>10</v>
      </c>
      <c r="J123" s="145">
        <f t="shared" si="51"/>
        <v>7</v>
      </c>
      <c r="K123" s="145">
        <f t="shared" si="51"/>
        <v>9</v>
      </c>
      <c r="L123" s="145">
        <f t="shared" si="51"/>
        <v>5</v>
      </c>
      <c r="M123" s="145">
        <f t="shared" si="51"/>
        <v>10</v>
      </c>
      <c r="N123" s="145">
        <f t="shared" ca="1" si="51"/>
        <v>8</v>
      </c>
      <c r="O123" s="145">
        <f t="shared" ca="1" si="51"/>
        <v>4</v>
      </c>
      <c r="P123" s="145">
        <f t="shared" ca="1" si="51"/>
        <v>6</v>
      </c>
      <c r="Q123" s="145">
        <v>1000000</v>
      </c>
      <c r="R123" s="146">
        <f t="shared" ca="1" si="52"/>
        <v>8.1111111111111107</v>
      </c>
      <c r="S123" s="145">
        <f t="shared" ca="1" si="53"/>
        <v>8</v>
      </c>
      <c r="T123" s="140"/>
      <c r="U123" s="140">
        <f>IF(Munka1!M82*Munka2!M82&lt;=0,1,0)</f>
        <v>1</v>
      </c>
      <c r="V123" s="140">
        <f>Munka1!K82</f>
        <v>1000016.3</v>
      </c>
      <c r="W123" s="140">
        <f t="shared" si="54"/>
        <v>9</v>
      </c>
      <c r="X123" s="140">
        <f t="shared" ca="1" si="55"/>
        <v>-1</v>
      </c>
      <c r="AA123">
        <v>120</v>
      </c>
      <c r="AB123" s="1">
        <v>1.8603025117617804</v>
      </c>
      <c r="AC123" s="1">
        <v>1.2141272339559492</v>
      </c>
      <c r="AD123" s="1">
        <v>2.1417774508502694</v>
      </c>
    </row>
    <row r="124" spans="1:30">
      <c r="D124">
        <f t="shared" ca="1" si="48"/>
        <v>1</v>
      </c>
      <c r="E124">
        <f t="shared" si="49"/>
        <v>18</v>
      </c>
      <c r="F124">
        <f t="shared" si="46"/>
        <v>5</v>
      </c>
      <c r="G124">
        <f t="shared" si="50"/>
        <v>10</v>
      </c>
      <c r="H124">
        <f t="shared" si="51"/>
        <v>13</v>
      </c>
      <c r="I124">
        <f t="shared" si="51"/>
        <v>13</v>
      </c>
      <c r="J124">
        <f t="shared" si="51"/>
        <v>18</v>
      </c>
      <c r="K124">
        <f t="shared" si="51"/>
        <v>17</v>
      </c>
      <c r="L124">
        <f t="shared" si="51"/>
        <v>20</v>
      </c>
      <c r="M124">
        <f t="shared" si="51"/>
        <v>20</v>
      </c>
      <c r="N124">
        <f t="shared" ca="1" si="51"/>
        <v>17</v>
      </c>
      <c r="O124">
        <f t="shared" ca="1" si="51"/>
        <v>19</v>
      </c>
      <c r="P124">
        <f t="shared" ca="1" si="51"/>
        <v>14</v>
      </c>
      <c r="Q124">
        <v>1000000</v>
      </c>
      <c r="R124" s="77">
        <f t="shared" ca="1" si="52"/>
        <v>16.777777777777779</v>
      </c>
      <c r="S124">
        <f t="shared" ca="1" si="53"/>
        <v>19</v>
      </c>
      <c r="U124">
        <f>IF(Munka1!M83*Munka2!M83&lt;=0,1,0)</f>
        <v>0</v>
      </c>
      <c r="V124">
        <f>Munka1!K83</f>
        <v>999932.8</v>
      </c>
      <c r="W124">
        <f t="shared" si="54"/>
        <v>19</v>
      </c>
      <c r="X124">
        <f t="shared" ca="1" si="55"/>
        <v>0</v>
      </c>
      <c r="AA124">
        <v>121</v>
      </c>
      <c r="AB124" s="1">
        <v>0.81581114407155697</v>
      </c>
      <c r="AC124" s="1">
        <v>0.77258583980559747</v>
      </c>
      <c r="AD124" s="1">
        <v>1.0393690253087842</v>
      </c>
    </row>
    <row r="125" spans="1:30">
      <c r="D125">
        <f t="shared" ca="1" si="48"/>
        <v>-5</v>
      </c>
      <c r="E125">
        <f t="shared" si="49"/>
        <v>15</v>
      </c>
      <c r="F125">
        <f t="shared" si="46"/>
        <v>7</v>
      </c>
      <c r="G125">
        <f t="shared" si="50"/>
        <v>11</v>
      </c>
      <c r="H125">
        <f t="shared" si="51"/>
        <v>4</v>
      </c>
      <c r="I125">
        <f t="shared" si="51"/>
        <v>16</v>
      </c>
      <c r="J125">
        <f t="shared" si="51"/>
        <v>14</v>
      </c>
      <c r="K125">
        <f t="shared" si="51"/>
        <v>14</v>
      </c>
      <c r="L125">
        <f t="shared" si="51"/>
        <v>15</v>
      </c>
      <c r="M125">
        <f t="shared" si="51"/>
        <v>1</v>
      </c>
      <c r="N125">
        <f t="shared" ca="1" si="51"/>
        <v>9</v>
      </c>
      <c r="O125">
        <f t="shared" ca="1" si="51"/>
        <v>16</v>
      </c>
      <c r="P125">
        <f t="shared" ca="1" si="51"/>
        <v>8</v>
      </c>
      <c r="Q125">
        <v>1000000</v>
      </c>
      <c r="R125" s="77">
        <f t="shared" ca="1" si="52"/>
        <v>10.777777777777779</v>
      </c>
      <c r="S125">
        <f t="shared" ca="1" si="53"/>
        <v>10</v>
      </c>
      <c r="U125">
        <f>IF(Munka1!M84*Munka2!M84&lt;=0,1,0)</f>
        <v>1</v>
      </c>
      <c r="V125">
        <f>Munka1!K84</f>
        <v>1000017.3</v>
      </c>
      <c r="W125">
        <f t="shared" si="54"/>
        <v>8</v>
      </c>
      <c r="X125">
        <f t="shared" ca="1" si="55"/>
        <v>2</v>
      </c>
      <c r="AA125">
        <v>122</v>
      </c>
      <c r="AB125" s="1">
        <v>0.79994921354073101</v>
      </c>
      <c r="AC125" s="1">
        <v>0.29822026930432044</v>
      </c>
      <c r="AD125" s="1">
        <v>2.2144825990109469</v>
      </c>
    </row>
    <row r="126" spans="1:30">
      <c r="D126">
        <f t="shared" ca="1" si="48"/>
        <v>6</v>
      </c>
      <c r="E126">
        <f t="shared" si="49"/>
        <v>12</v>
      </c>
      <c r="F126">
        <f t="shared" si="46"/>
        <v>8</v>
      </c>
      <c r="G126">
        <f t="shared" si="50"/>
        <v>12</v>
      </c>
      <c r="H126">
        <f t="shared" si="51"/>
        <v>17</v>
      </c>
      <c r="I126">
        <f t="shared" si="51"/>
        <v>19</v>
      </c>
      <c r="J126">
        <f t="shared" si="51"/>
        <v>16</v>
      </c>
      <c r="K126">
        <f t="shared" si="51"/>
        <v>19</v>
      </c>
      <c r="L126">
        <f t="shared" si="51"/>
        <v>13</v>
      </c>
      <c r="M126">
        <f t="shared" si="51"/>
        <v>10</v>
      </c>
      <c r="N126">
        <f t="shared" ca="1" si="51"/>
        <v>15</v>
      </c>
      <c r="O126">
        <f t="shared" ca="1" si="51"/>
        <v>20</v>
      </c>
      <c r="P126">
        <f t="shared" ca="1" si="51"/>
        <v>19</v>
      </c>
      <c r="Q126">
        <v>1000000</v>
      </c>
      <c r="R126" s="77">
        <f t="shared" ca="1" si="52"/>
        <v>16.444444444444443</v>
      </c>
      <c r="S126">
        <f t="shared" ca="1" si="53"/>
        <v>18</v>
      </c>
      <c r="U126">
        <f>IF(Munka1!M85*Munka2!M85&lt;=0,1,0)</f>
        <v>1</v>
      </c>
      <c r="V126">
        <f>Munka1!K85</f>
        <v>999934.3</v>
      </c>
      <c r="W126">
        <f t="shared" si="54"/>
        <v>18</v>
      </c>
      <c r="X126">
        <f t="shared" ca="1" si="55"/>
        <v>0</v>
      </c>
      <c r="AA126">
        <v>123</v>
      </c>
      <c r="AB126" s="1">
        <v>2.7730147758749606</v>
      </c>
      <c r="AC126" s="1">
        <v>1.1909177110052054</v>
      </c>
      <c r="AD126" s="1">
        <v>1.4655186524198198</v>
      </c>
    </row>
    <row r="127" spans="1:30">
      <c r="D127">
        <f t="shared" ca="1" si="48"/>
        <v>-2</v>
      </c>
      <c r="E127">
        <f t="shared" si="49"/>
        <v>9</v>
      </c>
      <c r="F127">
        <f t="shared" si="46"/>
        <v>9</v>
      </c>
      <c r="G127">
        <f t="shared" si="50"/>
        <v>13</v>
      </c>
      <c r="H127">
        <f t="shared" si="51"/>
        <v>1</v>
      </c>
      <c r="I127">
        <f t="shared" si="51"/>
        <v>7</v>
      </c>
      <c r="J127">
        <f t="shared" si="51"/>
        <v>9</v>
      </c>
      <c r="K127">
        <f t="shared" si="51"/>
        <v>10</v>
      </c>
      <c r="L127">
        <f t="shared" si="51"/>
        <v>11</v>
      </c>
      <c r="M127">
        <f t="shared" si="51"/>
        <v>1</v>
      </c>
      <c r="N127">
        <f t="shared" ca="1" si="51"/>
        <v>11</v>
      </c>
      <c r="O127">
        <f t="shared" ca="1" si="51"/>
        <v>9</v>
      </c>
      <c r="P127">
        <f t="shared" ca="1" si="51"/>
        <v>13</v>
      </c>
      <c r="Q127">
        <v>1000000</v>
      </c>
      <c r="R127" s="77">
        <f t="shared" ca="1" si="52"/>
        <v>8</v>
      </c>
      <c r="S127">
        <f t="shared" ca="1" si="53"/>
        <v>7</v>
      </c>
      <c r="U127">
        <f>IF(Munka1!M86*Munka2!M86&lt;=0,1,0)</f>
        <v>1</v>
      </c>
      <c r="V127">
        <f>Munka1!K86</f>
        <v>1000042.3</v>
      </c>
      <c r="W127">
        <f t="shared" si="54"/>
        <v>5</v>
      </c>
      <c r="X127">
        <f t="shared" ca="1" si="55"/>
        <v>2</v>
      </c>
      <c r="AA127">
        <v>124</v>
      </c>
      <c r="AB127" s="1">
        <v>2.1719010498510336</v>
      </c>
      <c r="AC127" s="1">
        <v>0.69591074267224173</v>
      </c>
      <c r="AD127" s="1">
        <v>1.6486185947047958</v>
      </c>
    </row>
    <row r="128" spans="1:30">
      <c r="D128">
        <f t="shared" ca="1" si="48"/>
        <v>2</v>
      </c>
      <c r="E128">
        <f t="shared" si="49"/>
        <v>18</v>
      </c>
      <c r="F128">
        <f t="shared" si="46"/>
        <v>5</v>
      </c>
      <c r="G128">
        <f t="shared" si="50"/>
        <v>14</v>
      </c>
      <c r="H128">
        <f t="shared" si="51"/>
        <v>18</v>
      </c>
      <c r="I128">
        <f t="shared" si="51"/>
        <v>18</v>
      </c>
      <c r="J128">
        <f t="shared" si="51"/>
        <v>19</v>
      </c>
      <c r="K128">
        <f t="shared" si="51"/>
        <v>16</v>
      </c>
      <c r="L128">
        <f t="shared" si="51"/>
        <v>17</v>
      </c>
      <c r="M128">
        <f t="shared" si="51"/>
        <v>18</v>
      </c>
      <c r="N128">
        <f t="shared" ca="1" si="51"/>
        <v>19</v>
      </c>
      <c r="O128">
        <f t="shared" ca="1" si="51"/>
        <v>17</v>
      </c>
      <c r="P128">
        <f t="shared" ca="1" si="51"/>
        <v>20</v>
      </c>
      <c r="Q128">
        <v>1000000</v>
      </c>
      <c r="R128" s="77">
        <f t="shared" ca="1" si="52"/>
        <v>18</v>
      </c>
      <c r="S128">
        <f t="shared" ca="1" si="53"/>
        <v>20</v>
      </c>
      <c r="U128">
        <f>IF(Munka1!M87*Munka2!M87&lt;=0,1,0)</f>
        <v>1</v>
      </c>
      <c r="V128">
        <f>Munka1!K87</f>
        <v>999927.3</v>
      </c>
      <c r="W128">
        <f t="shared" si="54"/>
        <v>20</v>
      </c>
      <c r="X128">
        <f t="shared" ca="1" si="55"/>
        <v>0</v>
      </c>
      <c r="AA128">
        <v>125</v>
      </c>
      <c r="AB128" s="1">
        <v>0.73710004809943808</v>
      </c>
      <c r="AC128" s="1">
        <v>0.81239106191548027</v>
      </c>
      <c r="AD128" s="1">
        <v>1.2257545755487846</v>
      </c>
    </row>
    <row r="129" spans="4:30">
      <c r="D129">
        <f t="shared" ca="1" si="48"/>
        <v>3</v>
      </c>
      <c r="E129">
        <f t="shared" si="49"/>
        <v>3</v>
      </c>
      <c r="F129">
        <f t="shared" si="46"/>
        <v>12</v>
      </c>
      <c r="G129">
        <f t="shared" si="50"/>
        <v>15</v>
      </c>
      <c r="H129">
        <f t="shared" si="51"/>
        <v>7</v>
      </c>
      <c r="I129">
        <f t="shared" si="51"/>
        <v>5</v>
      </c>
      <c r="J129">
        <f t="shared" si="51"/>
        <v>5</v>
      </c>
      <c r="K129">
        <f t="shared" si="51"/>
        <v>5</v>
      </c>
      <c r="L129">
        <f t="shared" si="51"/>
        <v>8</v>
      </c>
      <c r="M129">
        <f t="shared" si="51"/>
        <v>10</v>
      </c>
      <c r="N129">
        <f t="shared" ca="1" si="51"/>
        <v>7</v>
      </c>
      <c r="O129">
        <f t="shared" ca="1" si="51"/>
        <v>5</v>
      </c>
      <c r="P129">
        <f t="shared" ca="1" si="51"/>
        <v>7</v>
      </c>
      <c r="Q129">
        <v>1000000</v>
      </c>
      <c r="R129" s="77">
        <f t="shared" ca="1" si="52"/>
        <v>6.5555555555555554</v>
      </c>
      <c r="S129">
        <f t="shared" ca="1" si="53"/>
        <v>6</v>
      </c>
      <c r="U129">
        <f>IF(Munka1!M88*Munka2!M88&lt;=0,1,0)</f>
        <v>1</v>
      </c>
      <c r="V129">
        <f>Munka1!K88</f>
        <v>1000040.8</v>
      </c>
      <c r="W129">
        <f t="shared" si="54"/>
        <v>7</v>
      </c>
      <c r="X129">
        <f t="shared" ca="1" si="55"/>
        <v>-1</v>
      </c>
      <c r="AA129">
        <v>126</v>
      </c>
      <c r="AB129" s="1">
        <v>7.0726461492348758</v>
      </c>
      <c r="AC129" s="1">
        <v>1.5158885210430582</v>
      </c>
      <c r="AD129" s="1">
        <v>3.1032118560433877</v>
      </c>
    </row>
    <row r="130" spans="4:30">
      <c r="D130">
        <f t="shared" ca="1" si="48"/>
        <v>-2</v>
      </c>
      <c r="E130">
        <f t="shared" si="49"/>
        <v>18</v>
      </c>
      <c r="F130">
        <f t="shared" si="46"/>
        <v>5</v>
      </c>
      <c r="G130">
        <f t="shared" si="50"/>
        <v>16</v>
      </c>
      <c r="H130">
        <f t="shared" si="51"/>
        <v>3</v>
      </c>
      <c r="I130">
        <f t="shared" si="51"/>
        <v>14</v>
      </c>
      <c r="J130">
        <f t="shared" si="51"/>
        <v>17</v>
      </c>
      <c r="K130">
        <f t="shared" si="51"/>
        <v>4</v>
      </c>
      <c r="L130">
        <f t="shared" si="51"/>
        <v>18</v>
      </c>
      <c r="M130">
        <f t="shared" si="51"/>
        <v>18</v>
      </c>
      <c r="N130">
        <f t="shared" ca="1" si="51"/>
        <v>20</v>
      </c>
      <c r="O130">
        <f t="shared" ca="1" si="51"/>
        <v>15</v>
      </c>
      <c r="P130">
        <f t="shared" ca="1" si="51"/>
        <v>16</v>
      </c>
      <c r="Q130">
        <v>1000000</v>
      </c>
      <c r="R130" s="77">
        <f t="shared" ca="1" si="52"/>
        <v>13.888888888888889</v>
      </c>
      <c r="S130">
        <f t="shared" ca="1" si="53"/>
        <v>16</v>
      </c>
      <c r="U130">
        <f>IF(Munka1!M89*Munka2!M89&lt;=0,1,0)</f>
        <v>1</v>
      </c>
      <c r="V130">
        <f>Munka1!K89</f>
        <v>999970.8</v>
      </c>
      <c r="W130">
        <f t="shared" si="54"/>
        <v>14</v>
      </c>
      <c r="X130">
        <f t="shared" ca="1" si="55"/>
        <v>2</v>
      </c>
      <c r="AA130">
        <v>127</v>
      </c>
      <c r="AB130" s="1">
        <v>2.2456778739916285</v>
      </c>
      <c r="AC130" s="1">
        <v>0.4321345243251849</v>
      </c>
      <c r="AD130" s="1">
        <v>2.7213312562127743</v>
      </c>
    </row>
    <row r="131" spans="4:30">
      <c r="D131">
        <f t="shared" ca="1" si="48"/>
        <v>2</v>
      </c>
      <c r="E131">
        <f t="shared" si="49"/>
        <v>12</v>
      </c>
      <c r="F131">
        <f t="shared" si="46"/>
        <v>8</v>
      </c>
      <c r="G131">
        <f t="shared" si="50"/>
        <v>17</v>
      </c>
      <c r="H131">
        <f t="shared" si="51"/>
        <v>20</v>
      </c>
      <c r="I131">
        <f t="shared" si="51"/>
        <v>9</v>
      </c>
      <c r="J131">
        <f t="shared" si="51"/>
        <v>15</v>
      </c>
      <c r="K131">
        <f t="shared" si="51"/>
        <v>7</v>
      </c>
      <c r="L131">
        <f t="shared" si="51"/>
        <v>14</v>
      </c>
      <c r="M131">
        <f t="shared" si="51"/>
        <v>10</v>
      </c>
      <c r="N131">
        <f t="shared" ca="1" si="51"/>
        <v>16</v>
      </c>
      <c r="O131">
        <f t="shared" ca="1" si="51"/>
        <v>14</v>
      </c>
      <c r="P131">
        <f t="shared" ca="1" si="51"/>
        <v>10</v>
      </c>
      <c r="Q131">
        <v>1000000</v>
      </c>
      <c r="R131" s="77">
        <f t="shared" ca="1" si="52"/>
        <v>12.777777777777779</v>
      </c>
      <c r="S131">
        <f t="shared" ca="1" si="53"/>
        <v>14</v>
      </c>
      <c r="U131">
        <f>IF(Munka1!M90*Munka2!M90&lt;=0,1,0)</f>
        <v>1</v>
      </c>
      <c r="V131">
        <f>Munka1!K90</f>
        <v>999950.8</v>
      </c>
      <c r="W131">
        <f t="shared" si="54"/>
        <v>16</v>
      </c>
      <c r="X131">
        <f t="shared" ca="1" si="55"/>
        <v>-2</v>
      </c>
      <c r="AA131">
        <v>128</v>
      </c>
      <c r="AB131" s="1">
        <v>3.3776145321111373</v>
      </c>
      <c r="AC131" s="1">
        <v>0.63835021315701745</v>
      </c>
      <c r="AD131" s="1">
        <v>2.6921007564864419</v>
      </c>
    </row>
    <row r="132" spans="4:30">
      <c r="D132">
        <f t="shared" ca="1" si="48"/>
        <v>6</v>
      </c>
      <c r="E132">
        <f t="shared" si="49"/>
        <v>9</v>
      </c>
      <c r="F132">
        <f t="shared" si="46"/>
        <v>9</v>
      </c>
      <c r="G132">
        <f t="shared" si="50"/>
        <v>18</v>
      </c>
      <c r="H132">
        <f t="shared" ref="H132:P134" si="56">RANK(H108,H$91:H$110,1)</f>
        <v>16</v>
      </c>
      <c r="I132">
        <f t="shared" si="56"/>
        <v>12</v>
      </c>
      <c r="J132">
        <f t="shared" si="56"/>
        <v>11</v>
      </c>
      <c r="K132">
        <f t="shared" si="56"/>
        <v>11</v>
      </c>
      <c r="L132">
        <f t="shared" si="56"/>
        <v>10</v>
      </c>
      <c r="M132">
        <f t="shared" si="56"/>
        <v>17</v>
      </c>
      <c r="N132">
        <f t="shared" ca="1" si="56"/>
        <v>18</v>
      </c>
      <c r="O132">
        <f t="shared" ca="1" si="56"/>
        <v>8</v>
      </c>
      <c r="P132">
        <f t="shared" ca="1" si="56"/>
        <v>15</v>
      </c>
      <c r="Q132">
        <v>1000000</v>
      </c>
      <c r="R132" s="77">
        <f t="shared" ca="1" si="52"/>
        <v>13.111111111111111</v>
      </c>
      <c r="S132">
        <f t="shared" ca="1" si="53"/>
        <v>15</v>
      </c>
      <c r="U132">
        <f>IF(Munka1!M91*Munka2!M91&lt;=0,1,0)</f>
        <v>0</v>
      </c>
      <c r="V132">
        <f>Munka1!K91</f>
        <v>999971.3</v>
      </c>
      <c r="W132">
        <f t="shared" si="54"/>
        <v>13</v>
      </c>
      <c r="X132">
        <f t="shared" ca="1" si="55"/>
        <v>2</v>
      </c>
      <c r="AA132">
        <v>129</v>
      </c>
      <c r="AB132" s="1">
        <v>4.8462770246042517</v>
      </c>
      <c r="AC132" s="1">
        <v>1.1475761482388589</v>
      </c>
      <c r="AD132" s="1">
        <v>2.3476465274963898</v>
      </c>
    </row>
    <row r="133" spans="4:30">
      <c r="D133">
        <f t="shared" ca="1" si="48"/>
        <v>0</v>
      </c>
      <c r="E133">
        <f t="shared" si="49"/>
        <v>9</v>
      </c>
      <c r="F133">
        <f t="shared" si="46"/>
        <v>9</v>
      </c>
      <c r="G133">
        <f t="shared" si="50"/>
        <v>19</v>
      </c>
      <c r="H133">
        <f t="shared" si="56"/>
        <v>11</v>
      </c>
      <c r="I133">
        <f t="shared" si="56"/>
        <v>11</v>
      </c>
      <c r="J133">
        <f t="shared" si="56"/>
        <v>8</v>
      </c>
      <c r="K133">
        <f t="shared" si="56"/>
        <v>15</v>
      </c>
      <c r="L133">
        <f t="shared" si="56"/>
        <v>9</v>
      </c>
      <c r="M133">
        <f t="shared" si="56"/>
        <v>1</v>
      </c>
      <c r="N133">
        <f t="shared" ca="1" si="56"/>
        <v>3</v>
      </c>
      <c r="O133">
        <f t="shared" ca="1" si="56"/>
        <v>10</v>
      </c>
      <c r="P133">
        <f t="shared" ca="1" si="56"/>
        <v>9</v>
      </c>
      <c r="Q133">
        <v>1000000</v>
      </c>
      <c r="R133" s="77">
        <f t="shared" ca="1" si="52"/>
        <v>8.5555555555555554</v>
      </c>
      <c r="S133">
        <f t="shared" ca="1" si="53"/>
        <v>9</v>
      </c>
      <c r="U133">
        <f>IF(Munka1!M92*Munka2!M92&lt;=0,1,0)</f>
        <v>1</v>
      </c>
      <c r="V133">
        <f>Munka1!K92</f>
        <v>1000012.3</v>
      </c>
      <c r="W133">
        <f t="shared" si="54"/>
        <v>10</v>
      </c>
      <c r="X133">
        <f t="shared" ca="1" si="55"/>
        <v>-1</v>
      </c>
      <c r="AA133">
        <v>130</v>
      </c>
      <c r="AB133" s="1">
        <v>1.7978302106241164</v>
      </c>
      <c r="AC133" s="1">
        <v>0.74111794410374687</v>
      </c>
      <c r="AD133" s="1">
        <v>3.8042166681030829</v>
      </c>
    </row>
    <row r="134" spans="4:30">
      <c r="D134">
        <f t="shared" ca="1" si="48"/>
        <v>-2</v>
      </c>
      <c r="E134">
        <f t="shared" si="49"/>
        <v>7</v>
      </c>
      <c r="F134">
        <f t="shared" si="46"/>
        <v>10</v>
      </c>
      <c r="G134">
        <f t="shared" si="50"/>
        <v>20</v>
      </c>
      <c r="H134">
        <f t="shared" si="56"/>
        <v>6</v>
      </c>
      <c r="I134">
        <f t="shared" si="56"/>
        <v>8</v>
      </c>
      <c r="J134">
        <f t="shared" si="56"/>
        <v>6</v>
      </c>
      <c r="K134">
        <f t="shared" si="56"/>
        <v>12</v>
      </c>
      <c r="L134">
        <f t="shared" si="56"/>
        <v>4</v>
      </c>
      <c r="M134">
        <f t="shared" si="56"/>
        <v>1</v>
      </c>
      <c r="N134">
        <f t="shared" ca="1" si="56"/>
        <v>4</v>
      </c>
      <c r="O134">
        <f t="shared" ca="1" si="56"/>
        <v>6</v>
      </c>
      <c r="P134">
        <f t="shared" ca="1" si="56"/>
        <v>11</v>
      </c>
      <c r="Q134">
        <v>1000000</v>
      </c>
      <c r="R134" s="77">
        <f t="shared" ca="1" si="52"/>
        <v>6.4444444444444446</v>
      </c>
      <c r="S134">
        <f t="shared" ca="1" si="53"/>
        <v>5</v>
      </c>
      <c r="U134">
        <f>IF(Munka1!M93*Munka2!M93&lt;=0,1,0)</f>
        <v>1</v>
      </c>
      <c r="V134">
        <f>Munka1!K93</f>
        <v>1000041.8</v>
      </c>
      <c r="W134">
        <f t="shared" si="54"/>
        <v>6</v>
      </c>
      <c r="X134">
        <f t="shared" ca="1" si="55"/>
        <v>-1</v>
      </c>
      <c r="AA134">
        <v>131</v>
      </c>
      <c r="AB134" s="1">
        <v>3.1552713365300038</v>
      </c>
      <c r="AC134" s="1">
        <v>1.4077789086683106</v>
      </c>
      <c r="AD134" s="1">
        <v>3.3936218798794848</v>
      </c>
    </row>
    <row r="135" spans="4:30">
      <c r="AA135">
        <v>132</v>
      </c>
      <c r="AB135" s="1">
        <v>4.5391238049095826</v>
      </c>
      <c r="AC135" s="1">
        <v>0.85441307756511553</v>
      </c>
      <c r="AD135" s="1">
        <v>1.6797360193143311</v>
      </c>
    </row>
    <row r="136" spans="4:30">
      <c r="AA136">
        <v>133</v>
      </c>
      <c r="AB136" s="1">
        <v>6.9241194342222467</v>
      </c>
      <c r="AC136" s="1">
        <v>0.53602789835989895</v>
      </c>
      <c r="AD136" s="1">
        <v>2.7113637698371189</v>
      </c>
    </row>
    <row r="137" spans="4:30">
      <c r="AA137">
        <v>134</v>
      </c>
      <c r="AB137" s="1">
        <v>6.0769481509935588</v>
      </c>
      <c r="AC137" s="1">
        <v>1.1060510716071472</v>
      </c>
      <c r="AD137" s="1">
        <v>2.2713606278215526</v>
      </c>
    </row>
    <row r="138" spans="4:30">
      <c r="AA138">
        <v>135</v>
      </c>
      <c r="AB138" s="1">
        <v>4.3913348548518325</v>
      </c>
      <c r="AC138" s="1">
        <v>0.85712049688044412</v>
      </c>
      <c r="AD138" s="1">
        <v>1.8135120014986263</v>
      </c>
    </row>
    <row r="139" spans="4:30">
      <c r="AA139">
        <v>136</v>
      </c>
      <c r="AB139" s="1">
        <v>6.1022080381620922</v>
      </c>
      <c r="AC139" s="1">
        <v>0.29467007303024373</v>
      </c>
      <c r="AD139" s="1">
        <v>2.0043573096437646</v>
      </c>
    </row>
    <row r="140" spans="4:30">
      <c r="AA140">
        <v>137</v>
      </c>
      <c r="AB140" s="1">
        <v>3.9543888458118301</v>
      </c>
      <c r="AC140" s="1">
        <v>1.4724793546540829</v>
      </c>
      <c r="AD140" s="1">
        <v>2.274224717401041</v>
      </c>
    </row>
    <row r="141" spans="4:30">
      <c r="AA141">
        <v>138</v>
      </c>
      <c r="AB141" s="1">
        <v>3.5841783422802957</v>
      </c>
      <c r="AC141" s="1">
        <v>0.89934095712441398</v>
      </c>
      <c r="AD141" s="1">
        <v>1.8237837231169538</v>
      </c>
    </row>
    <row r="142" spans="4:30">
      <c r="AA142">
        <v>139</v>
      </c>
      <c r="AB142" s="1">
        <v>0.19530549162843855</v>
      </c>
      <c r="AC142" s="1">
        <v>0.37219827912196374</v>
      </c>
      <c r="AD142" s="1">
        <v>1.9428458316922206</v>
      </c>
    </row>
    <row r="143" spans="4:30">
      <c r="AA143">
        <v>140</v>
      </c>
      <c r="AB143" s="1">
        <v>9.1864631185883958</v>
      </c>
      <c r="AC143" s="1">
        <v>0.47196364497950455</v>
      </c>
      <c r="AD143" s="1">
        <v>2.1396706887066408</v>
      </c>
    </row>
    <row r="144" spans="4:30">
      <c r="AA144">
        <v>141</v>
      </c>
      <c r="AB144" s="1">
        <v>3.087830812488821</v>
      </c>
      <c r="AC144" s="1">
        <v>0.7359389297772444</v>
      </c>
      <c r="AD144" s="1">
        <v>1.7789905163343469</v>
      </c>
    </row>
    <row r="145" spans="27:30">
      <c r="AA145">
        <v>142</v>
      </c>
      <c r="AB145" s="1">
        <v>7.6876791751005173</v>
      </c>
      <c r="AC145" s="1">
        <v>0.8078329577285237</v>
      </c>
      <c r="AD145" s="1">
        <v>3.8705611011877594</v>
      </c>
    </row>
    <row r="146" spans="27:30">
      <c r="AA146">
        <v>143</v>
      </c>
      <c r="AB146" s="1">
        <v>2.9519002735921829</v>
      </c>
      <c r="AC146" s="1">
        <v>0.29709169814011543</v>
      </c>
      <c r="AD146" s="1">
        <v>1.1690187909539622</v>
      </c>
    </row>
    <row r="147" spans="27:30">
      <c r="AA147">
        <v>144</v>
      </c>
      <c r="AB147" s="1">
        <v>4.4736568517005146</v>
      </c>
      <c r="AC147" s="1">
        <v>0.36428988733801143</v>
      </c>
      <c r="AD147" s="1">
        <v>2.5260928808698662</v>
      </c>
    </row>
    <row r="148" spans="27:30">
      <c r="AA148">
        <v>145</v>
      </c>
      <c r="AB148" s="1">
        <v>5.0578315962471905</v>
      </c>
      <c r="AC148" s="1">
        <v>0.36174232142965207</v>
      </c>
      <c r="AD148" s="1">
        <v>1.124518774782167</v>
      </c>
    </row>
    <row r="149" spans="27:30">
      <c r="AA149">
        <v>146</v>
      </c>
      <c r="AB149" s="1">
        <v>4.4402989429695481</v>
      </c>
      <c r="AC149" s="1">
        <v>0.65980972103921487</v>
      </c>
      <c r="AD149" s="1">
        <v>1.7163239798072687</v>
      </c>
    </row>
    <row r="150" spans="27:30">
      <c r="AA150">
        <v>147</v>
      </c>
      <c r="AB150" s="1">
        <v>7.4077023733301521</v>
      </c>
      <c r="AC150" s="1">
        <v>0.94326292361400121</v>
      </c>
      <c r="AD150" s="1">
        <v>2.0333284082118572</v>
      </c>
    </row>
    <row r="151" spans="27:30">
      <c r="AA151">
        <v>148</v>
      </c>
      <c r="AB151" s="1">
        <v>5.0180726510309075</v>
      </c>
      <c r="AC151" s="1">
        <v>1.3513138573897145</v>
      </c>
      <c r="AD151" s="1">
        <v>2.4664447727135199</v>
      </c>
    </row>
    <row r="152" spans="27:30">
      <c r="AA152">
        <v>149</v>
      </c>
      <c r="AB152" s="1">
        <v>8.5985109372274646</v>
      </c>
      <c r="AC152" s="1">
        <v>0.42715932881843321</v>
      </c>
      <c r="AD152" s="1">
        <v>3.6416770735508712</v>
      </c>
    </row>
    <row r="153" spans="27:30">
      <c r="AA153">
        <v>150</v>
      </c>
      <c r="AB153" s="1">
        <v>5.032994361197729</v>
      </c>
      <c r="AC153" s="1">
        <v>0.27875639943890584</v>
      </c>
      <c r="AD153" s="1">
        <v>1.0711192271837706</v>
      </c>
    </row>
    <row r="154" spans="27:30">
      <c r="AA154">
        <v>151</v>
      </c>
      <c r="AB154" s="1">
        <v>2.0841650227125146</v>
      </c>
      <c r="AC154" s="1">
        <v>0.63192174782897093</v>
      </c>
      <c r="AD154" s="1">
        <v>2.5395007590408523</v>
      </c>
    </row>
    <row r="155" spans="27:30">
      <c r="AA155">
        <v>152</v>
      </c>
      <c r="AB155" s="1">
        <v>4.2834335329880844</v>
      </c>
      <c r="AC155" s="1">
        <v>0.25984356946088216</v>
      </c>
      <c r="AD155" s="1">
        <v>2.3183235587387432</v>
      </c>
    </row>
    <row r="156" spans="27:30">
      <c r="AA156">
        <v>153</v>
      </c>
      <c r="AB156" s="1">
        <v>8.4491905369275574E-2</v>
      </c>
      <c r="AC156" s="1">
        <v>0.56238270733993356</v>
      </c>
      <c r="AD156" s="1">
        <v>1.9912296117688986</v>
      </c>
    </row>
    <row r="157" spans="27:30">
      <c r="AA157">
        <v>154</v>
      </c>
      <c r="AB157" s="1">
        <v>1.4175334244674735</v>
      </c>
      <c r="AC157" s="1">
        <v>0.53224835656793035</v>
      </c>
      <c r="AD157" s="1">
        <v>1.8927677461127652</v>
      </c>
    </row>
    <row r="158" spans="27:30">
      <c r="AA158">
        <v>155</v>
      </c>
      <c r="AB158" s="1">
        <v>5.1204951933014584</v>
      </c>
      <c r="AC158" s="1">
        <v>0.70007785472513251</v>
      </c>
      <c r="AD158" s="1">
        <v>3.0442571339997317</v>
      </c>
    </row>
    <row r="159" spans="27:30">
      <c r="AA159">
        <v>156</v>
      </c>
      <c r="AB159" s="1">
        <v>0.21029827118629621</v>
      </c>
      <c r="AC159" s="1">
        <v>0.81766886252010562</v>
      </c>
      <c r="AD159" s="1">
        <v>1.8159112255594649</v>
      </c>
    </row>
    <row r="160" spans="27:30">
      <c r="AA160">
        <v>157</v>
      </c>
      <c r="AB160" s="1">
        <v>3.6241006070758748</v>
      </c>
      <c r="AC160" s="1">
        <v>0.64045020747806802</v>
      </c>
      <c r="AD160" s="1">
        <v>1.2705990204981747</v>
      </c>
    </row>
    <row r="161" spans="2:30">
      <c r="AA161">
        <v>158</v>
      </c>
      <c r="AB161" s="1">
        <v>2.7846763622512638</v>
      </c>
      <c r="AC161" s="1">
        <v>0.50137552374545935</v>
      </c>
      <c r="AD161" s="1">
        <v>1.6046328587020458</v>
      </c>
    </row>
    <row r="162" spans="2:30">
      <c r="AA162">
        <v>159</v>
      </c>
      <c r="AB162" s="1">
        <v>4.2348125129844361</v>
      </c>
      <c r="AC162" s="1">
        <v>0.65022483183574364</v>
      </c>
      <c r="AD162" s="1">
        <v>2.5265190690056971</v>
      </c>
    </row>
    <row r="163" spans="2:30">
      <c r="AA163">
        <v>160</v>
      </c>
      <c r="AB163" s="1">
        <v>7.3486426066741455</v>
      </c>
      <c r="AC163" s="1">
        <v>0.74902881839718449</v>
      </c>
      <c r="AD163" s="1">
        <v>2.971195489423041</v>
      </c>
    </row>
    <row r="164" spans="2:30">
      <c r="AA164">
        <v>161</v>
      </c>
      <c r="AB164" s="1">
        <v>7.9452540473562259</v>
      </c>
      <c r="AC164" s="1">
        <v>0.54213019984337174</v>
      </c>
      <c r="AD164" s="1">
        <v>3.2206362890098084</v>
      </c>
    </row>
    <row r="165" spans="2:30">
      <c r="AA165">
        <v>162</v>
      </c>
      <c r="AB165" s="1">
        <v>0.93962699535649241</v>
      </c>
      <c r="AC165" s="1">
        <v>0.38629044472601126</v>
      </c>
      <c r="AD165" s="1">
        <v>2.6783764969878607</v>
      </c>
    </row>
    <row r="166" spans="2:30">
      <c r="AA166">
        <v>163</v>
      </c>
      <c r="AB166" s="1">
        <v>4.9254084859028922</v>
      </c>
      <c r="AC166" s="1">
        <v>0.67249110431202763</v>
      </c>
      <c r="AD166" s="1">
        <v>2.569144673523827</v>
      </c>
    </row>
    <row r="167" spans="2:30">
      <c r="AA167">
        <v>164</v>
      </c>
      <c r="AB167" s="1">
        <v>1.9635945995506323</v>
      </c>
      <c r="AC167" s="1">
        <v>0.77247878456141228</v>
      </c>
      <c r="AD167" s="1">
        <v>1.9630130025977528</v>
      </c>
    </row>
    <row r="168" spans="2:30">
      <c r="AA168">
        <v>165</v>
      </c>
      <c r="AB168" s="1">
        <v>3.3458069228381033</v>
      </c>
      <c r="AC168" s="1">
        <v>0.54389706933714865</v>
      </c>
      <c r="AD168" s="1">
        <v>2.6520757820080907</v>
      </c>
    </row>
    <row r="169" spans="2:30">
      <c r="AA169">
        <v>166</v>
      </c>
      <c r="AB169" s="1">
        <v>5.6936191411288721</v>
      </c>
      <c r="AC169" s="1">
        <v>0.65632602321466194</v>
      </c>
      <c r="AD169" s="1">
        <v>1.3135590174605549</v>
      </c>
    </row>
    <row r="170" spans="2:30">
      <c r="AA170">
        <v>167</v>
      </c>
      <c r="AB170" s="1">
        <v>1.7739363957702579</v>
      </c>
      <c r="AC170" s="1">
        <v>1.302951711276247</v>
      </c>
      <c r="AD170" s="1">
        <v>2.6466717729911968</v>
      </c>
    </row>
    <row r="171" spans="2:30">
      <c r="AA171">
        <v>168</v>
      </c>
      <c r="AB171" s="1">
        <v>1.1247860489397026</v>
      </c>
      <c r="AC171" s="1">
        <v>0.82084084854324357</v>
      </c>
      <c r="AD171" s="1">
        <v>2.2423463338378817</v>
      </c>
    </row>
    <row r="172" spans="2:30">
      <c r="AA172">
        <v>169</v>
      </c>
      <c r="AB172" s="1">
        <v>6.4608826224018756</v>
      </c>
      <c r="AC172" s="1">
        <v>0.4578633531177439</v>
      </c>
      <c r="AD172" s="1">
        <v>1.1928822609421454</v>
      </c>
    </row>
    <row r="173" spans="2:30">
      <c r="AA173">
        <v>170</v>
      </c>
      <c r="AB173" s="1">
        <v>6.5653829307255895</v>
      </c>
      <c r="AC173" s="1">
        <v>0.40563366334863382</v>
      </c>
      <c r="AD173" s="1">
        <v>2.6794568737501328</v>
      </c>
    </row>
    <row r="174" spans="2:30">
      <c r="C174" t="s">
        <v>39</v>
      </c>
      <c r="D174" t="s">
        <v>45</v>
      </c>
      <c r="E174" t="s">
        <v>58</v>
      </c>
      <c r="F174" t="s">
        <v>59</v>
      </c>
      <c r="G174" t="s">
        <v>60</v>
      </c>
      <c r="H174" t="s">
        <v>61</v>
      </c>
      <c r="I174" t="s">
        <v>62</v>
      </c>
      <c r="J174" t="s">
        <v>63</v>
      </c>
      <c r="K174" t="s">
        <v>64</v>
      </c>
      <c r="L174" t="s">
        <v>65</v>
      </c>
      <c r="M174" t="s">
        <v>66</v>
      </c>
      <c r="AA174">
        <v>171</v>
      </c>
      <c r="AB174" s="1">
        <v>5.340733186927201</v>
      </c>
      <c r="AC174" s="1">
        <v>0.55691846198362838</v>
      </c>
      <c r="AD174" s="1">
        <v>3.2745122972735654</v>
      </c>
    </row>
    <row r="175" spans="2:30">
      <c r="B175" t="s">
        <v>75</v>
      </c>
      <c r="C175">
        <v>1</v>
      </c>
      <c r="D175">
        <v>1</v>
      </c>
      <c r="E175">
        <v>-1</v>
      </c>
      <c r="F175">
        <v>-1</v>
      </c>
      <c r="G175">
        <v>-1</v>
      </c>
      <c r="H175">
        <v>-1</v>
      </c>
      <c r="I175">
        <v>-1</v>
      </c>
      <c r="J175">
        <v>-1</v>
      </c>
      <c r="K175">
        <v>-1</v>
      </c>
      <c r="L175">
        <v>-1</v>
      </c>
      <c r="M175">
        <v>-1</v>
      </c>
      <c r="AA175">
        <v>172</v>
      </c>
      <c r="AB175" s="1">
        <v>5.3376070536005562</v>
      </c>
      <c r="AC175" s="1">
        <v>0.57772157172049976</v>
      </c>
      <c r="AD175" s="1">
        <v>1.6459798410375266</v>
      </c>
    </row>
    <row r="176" spans="2:30">
      <c r="B176" t="s">
        <v>76</v>
      </c>
      <c r="C176">
        <v>1000000</v>
      </c>
      <c r="AA176">
        <v>173</v>
      </c>
      <c r="AB176" s="1">
        <v>3.3824158779290601</v>
      </c>
      <c r="AC176" s="1">
        <v>1.6388370599922646</v>
      </c>
      <c r="AD176" s="1">
        <v>3.2514608970558641</v>
      </c>
    </row>
    <row r="177" spans="2:30">
      <c r="AA177">
        <v>174</v>
      </c>
      <c r="AB177" s="1">
        <v>3.7887332631052284</v>
      </c>
      <c r="AC177" s="1">
        <v>1.1672573067299437</v>
      </c>
      <c r="AD177" s="1">
        <v>3.1274632382768925</v>
      </c>
    </row>
    <row r="178" spans="2:30" ht="31.2">
      <c r="B178" s="52"/>
      <c r="C178" s="52" t="s">
        <v>78</v>
      </c>
      <c r="D178" s="52" t="s">
        <v>57</v>
      </c>
      <c r="E178" s="52" t="s">
        <v>39</v>
      </c>
      <c r="F178" s="65" t="s">
        <v>80</v>
      </c>
      <c r="G178" s="52" t="s">
        <v>79</v>
      </c>
      <c r="AA178">
        <v>175</v>
      </c>
      <c r="AB178" s="1">
        <v>3.667655386012191</v>
      </c>
      <c r="AC178" s="1">
        <v>0.76356646875636636</v>
      </c>
      <c r="AD178" s="1">
        <v>1.1194923966953485</v>
      </c>
    </row>
    <row r="179" spans="2:30">
      <c r="B179" s="65" t="s">
        <v>77</v>
      </c>
      <c r="C179" s="52">
        <f ca="1">INDEX($A$91:$A$110, MATCH(MAX($M$190:$M$209), $M$190:$M$209, 0))</f>
        <v>2</v>
      </c>
      <c r="D179" s="52" t="str">
        <f ca="1">INDEX($B$91:$B$110, MATCH(MAX($M$190:$M$209), $M$190:$M$209, 0))</f>
        <v>szorzat</v>
      </c>
      <c r="E179" s="52">
        <f ca="1">INDEX($F$91:$F$110, MATCH(MAX($M$190:$M$209), $M$190:$M$209, 0))</f>
        <v>14</v>
      </c>
      <c r="F179" s="2">
        <f ca="1">MAX($M$190:$M$209)</f>
        <v>0.5</v>
      </c>
      <c r="G179" s="2">
        <f ca="1">$C$176*(1-F179)</f>
        <v>500000</v>
      </c>
      <c r="AA179">
        <v>176</v>
      </c>
      <c r="AB179" s="1">
        <v>9.0169719308977285</v>
      </c>
      <c r="AC179" s="1">
        <v>0.59506454847528989</v>
      </c>
      <c r="AD179" s="1">
        <v>2.0102634624766824</v>
      </c>
    </row>
    <row r="180" spans="2:30">
      <c r="AA180">
        <v>177</v>
      </c>
      <c r="AB180" s="1">
        <v>2.7157446474239846</v>
      </c>
      <c r="AC180" s="1">
        <v>0.52492758697154329</v>
      </c>
      <c r="AD180" s="1">
        <v>2.5812820177326157</v>
      </c>
    </row>
    <row r="181" spans="2:30" ht="31.2">
      <c r="B181" s="52"/>
      <c r="C181" s="52" t="s">
        <v>78</v>
      </c>
      <c r="D181" s="52" t="s">
        <v>57</v>
      </c>
      <c r="E181" s="52" t="s">
        <v>39</v>
      </c>
      <c r="F181" s="65" t="s">
        <v>80</v>
      </c>
      <c r="G181" s="52" t="s">
        <v>79</v>
      </c>
      <c r="AA181">
        <v>178</v>
      </c>
      <c r="AB181" s="1">
        <v>4.0619119401844506</v>
      </c>
      <c r="AC181" s="1">
        <v>1.0571379225013213</v>
      </c>
      <c r="AD181" s="1">
        <v>2.3092973565668982</v>
      </c>
    </row>
    <row r="182" spans="2:30">
      <c r="B182" s="65" t="s">
        <v>81</v>
      </c>
      <c r="C182" s="52">
        <f>INDEX($A$91:$A$110, MATCH(MAX($F$91:$F$110), $F$91:$F$110, 0))</f>
        <v>2</v>
      </c>
      <c r="D182" s="52" t="str">
        <f>INDEX($B$91:$B$110, MATCH(MAX($F$91:$F$110), $F$91:$F$110, 0))</f>
        <v>szorzat</v>
      </c>
      <c r="E182" s="52">
        <f>MAX($F$91:$F$110)</f>
        <v>14</v>
      </c>
      <c r="F182" s="2">
        <f ca="1">INDEX($Q$91:$Q$110, MATCH(MAX($F$91:$F$110), $F$91:$F$110, 0))</f>
        <v>0.16714750545562629</v>
      </c>
      <c r="G182" s="2">
        <f ca="1">$C$176*(1-F182)</f>
        <v>832852.49454437371</v>
      </c>
      <c r="AA182">
        <v>179</v>
      </c>
      <c r="AB182" s="1">
        <v>6.443239845739086</v>
      </c>
      <c r="AC182" s="1">
        <v>0.34111031038260115</v>
      </c>
      <c r="AD182" s="1">
        <v>0.99011547708291225</v>
      </c>
    </row>
    <row r="183" spans="2:30">
      <c r="AA183">
        <v>180</v>
      </c>
      <c r="AB183" s="1">
        <v>3.7125126175374055</v>
      </c>
      <c r="AC183" s="1">
        <v>0.9598906889097677</v>
      </c>
      <c r="AD183" s="1">
        <v>2.5732538608281312</v>
      </c>
    </row>
    <row r="184" spans="2:30">
      <c r="AA184">
        <v>181</v>
      </c>
      <c r="AB184" s="1">
        <v>4.7048218270944728</v>
      </c>
      <c r="AC184" s="1">
        <v>1.0257651276656634</v>
      </c>
      <c r="AD184" s="1">
        <v>2.9626397164463221</v>
      </c>
    </row>
    <row r="185" spans="2:30" ht="31.2">
      <c r="B185" s="52"/>
      <c r="C185" s="65" t="s">
        <v>83</v>
      </c>
      <c r="D185" s="65" t="s">
        <v>84</v>
      </c>
      <c r="E185" s="65" t="s">
        <v>85</v>
      </c>
      <c r="F185" s="65" t="s">
        <v>86</v>
      </c>
      <c r="AA185">
        <v>182</v>
      </c>
      <c r="AB185" s="1">
        <v>4.3196150389557602</v>
      </c>
      <c r="AC185" s="1">
        <v>0.74784938609855323</v>
      </c>
      <c r="AD185" s="1">
        <v>2.8492496960562455</v>
      </c>
    </row>
    <row r="186" spans="2:30">
      <c r="B186" s="65" t="s">
        <v>82</v>
      </c>
      <c r="C186" s="2" cm="1">
        <f t="array" aca="1" ref="C186" ca="1">MAX(IF($B$91:$B$110="összeg", $M$190:$M$209*1))</f>
        <v>0.5</v>
      </c>
      <c r="D186" s="2" cm="1">
        <f t="array" aca="1" ref="D186" ca="1">MAX(IF($B$91:$B$110="szorzat", $M$190:$M$209*1))</f>
        <v>0.5</v>
      </c>
      <c r="E186" s="52" t="str">
        <f ca="1">IF(C186&gt;D186,"ÖSSZEG perspektivikusabb",
   IF(D186&gt;C186,"SZORZAT perspektivikusabb",
     "EGYFORMÁN PERSPEKTIVIKUS"))</f>
        <v>EGYFORMÁN PERSPEKTIVIKUS</v>
      </c>
      <c r="F186" s="2">
        <f ca="1">ABS(C186-D186)</f>
        <v>0</v>
      </c>
      <c r="AA186">
        <v>183</v>
      </c>
      <c r="AB186" s="1">
        <v>6.0934880989698996</v>
      </c>
      <c r="AC186" s="1">
        <v>0.68804323290101932</v>
      </c>
      <c r="AD186" s="1">
        <v>2.4831905822351006</v>
      </c>
    </row>
    <row r="187" spans="2:30">
      <c r="AA187">
        <v>184</v>
      </c>
      <c r="AB187" s="1">
        <v>1.8469699809431126</v>
      </c>
      <c r="AC187" s="1">
        <v>0.73871618278923801</v>
      </c>
      <c r="AD187" s="1">
        <v>2.2610528017042339</v>
      </c>
    </row>
    <row r="188" spans="2:30">
      <c r="AA188">
        <v>185</v>
      </c>
      <c r="AB188" s="1">
        <v>4.3798194340660368</v>
      </c>
      <c r="AC188" s="1">
        <v>0.60630894596751939</v>
      </c>
      <c r="AD188" s="1">
        <v>1.8965385050972023</v>
      </c>
    </row>
    <row r="189" spans="2:30">
      <c r="B189" s="52" t="s">
        <v>87</v>
      </c>
      <c r="C189" s="52" t="s">
        <v>88</v>
      </c>
      <c r="D189" s="52" t="s">
        <v>89</v>
      </c>
      <c r="E189" s="52" t="s">
        <v>90</v>
      </c>
      <c r="F189" s="52" t="s">
        <v>91</v>
      </c>
      <c r="G189" s="52" t="s">
        <v>98</v>
      </c>
      <c r="H189" s="52" t="s">
        <v>92</v>
      </c>
      <c r="I189" s="52" t="s">
        <v>93</v>
      </c>
      <c r="J189" s="52" t="s">
        <v>94</v>
      </c>
      <c r="K189" s="52" t="s">
        <v>95</v>
      </c>
      <c r="L189" s="52" t="s">
        <v>96</v>
      </c>
      <c r="M189" s="52" t="s">
        <v>97</v>
      </c>
      <c r="AA189">
        <v>186</v>
      </c>
      <c r="AB189" s="1">
        <v>4.0451889602589128</v>
      </c>
      <c r="AC189" s="1">
        <v>1.139759906162837</v>
      </c>
      <c r="AD189" s="1">
        <v>1.7600811054408521</v>
      </c>
    </row>
    <row r="190" spans="2:30">
      <c r="B190" s="2">
        <f t="shared" ref="B190:B209" si="57">IF(MAX($F$91:$F$110)=MIN($F$91:$F$110),
   0.5,
   (F91-MIN($F$91:$F$110))/(MAX($F$91:$F$110)-MIN($F$91:$F$110)))</f>
        <v>0.22222222222222221</v>
      </c>
      <c r="C190" s="2">
        <f t="shared" ref="C190:C209" si="58">IF(MAX($G$91:$G$110)=MIN($G$91:$G$110),
   0.5,
   (G91-MIN($G$91:$G$110))/(MAX($G$91:$G$110)-MIN($G$91:$G$110)))</f>
        <v>0.5</v>
      </c>
      <c r="D190" s="2">
        <f t="shared" ref="D190:D209" si="59">IF(MAX($H$91:$H$110)=MIN($H$91:$H$110),
   0.5,
   (MAX($H$91:$H$110)-H91)/(MAX($H$91:$H$110)-MIN($H$91:$H$110)))</f>
        <v>0.25250817383773366</v>
      </c>
      <c r="E190" s="2">
        <f t="shared" ref="E190:E209" si="60">IF(MAX($I$91:$I$110)=MIN($I$91:$I$110),
   0.5,
   (MAX($I$91:$I$110)-I91)/(MAX($I$91:$I$110)-MIN($I$91:$I$110)))</f>
        <v>0.83672832488775539</v>
      </c>
      <c r="F190" s="2">
        <f t="shared" ref="F190:F209" si="61">IF(MAX($J$91:$J$110)=MIN($J$91:$J$110),
   0.5,
   (MAX($J$91:$J$110)-J91)/(MAX($J$91:$J$110)-MIN($J$91:$J$110)))</f>
        <v>0.36485069161753003</v>
      </c>
      <c r="G190" s="2">
        <f t="shared" ref="G190:G209" si="62">IF(MAX($K$91:$K$110)=MIN($K$91:$K$110),
   0.5,
   (MAX($K$91:$K$110)-K91)/(MAX($K$91:$K$110)-MIN($K$91:$K$110)))</f>
        <v>0.78088090289633116</v>
      </c>
      <c r="H190" s="2">
        <f t="shared" ref="H190:H209" si="63">IF(MAX($L$91:$L$110)=MIN($L$91:$L$110),
   0.5,
   (MAX($L$91:$L$110)-L91)/(MAX($L$91:$L$110)-MIN($L$91:$L$110)))</f>
        <v>0.28479189237947106</v>
      </c>
      <c r="I190" s="2">
        <f t="shared" ref="I190:I209" si="64">IF(MAX($M$91:$M$110)=MIN($M$91:$M$110),
   0.5,
   (MAX($M$91:$M$110)-M91)/(MAX($M$91:$M$110)-MIN($M$91:$M$110)))</f>
        <v>0.8</v>
      </c>
      <c r="J190" s="2">
        <f t="shared" ref="J190:J209" ca="1" si="65">IF(MAX($N$91:$N$110)=MIN($N$91:$N$110),
   0.5,
   (MAX($N$91:$N$110)-N91)/(MAX($N$91:$N$110)-MIN($N$91:$N$110)))</f>
        <v>0.60878815091725702</v>
      </c>
      <c r="K190" s="2">
        <f t="shared" ref="K190:K209" ca="1" si="66">IF(MAX($O$91:$O$110)=MIN($O$91:$O$110),
   0.5,
   (MAX($O$91:$O$110)-O91)/(MAX($O$91:$O$110)-MIN($O$91:$O$110)))</f>
        <v>0.29528656063725317</v>
      </c>
      <c r="L190" s="2">
        <f t="shared" ref="L190:L209" ca="1" si="67">IF(MAX($P$91:$P$110)=MIN($P$91:$P$110),
   0.5,
   (MAX($P$91:$P$110)-P91)/(MAX($P$91:$P$110)-MIN($P$91:$P$110)))</f>
        <v>0.91859633257405171</v>
      </c>
      <c r="M190" s="2">
        <f ca="1">MIN(B190:L190)</f>
        <v>0.22222222222222221</v>
      </c>
      <c r="AA190">
        <v>187</v>
      </c>
      <c r="AB190" s="1">
        <v>3.5904236680935471</v>
      </c>
      <c r="AC190" s="1">
        <v>0.57276414622330629</v>
      </c>
      <c r="AD190" s="1">
        <v>1.898681869726681</v>
      </c>
    </row>
    <row r="191" spans="2:30">
      <c r="B191" s="2">
        <f t="shared" si="57"/>
        <v>1</v>
      </c>
      <c r="C191" s="2">
        <f t="shared" si="58"/>
        <v>0.5</v>
      </c>
      <c r="D191" s="2">
        <f t="shared" si="59"/>
        <v>0.83285249454437371</v>
      </c>
      <c r="E191" s="2">
        <f t="shared" si="60"/>
        <v>0.87303903687976625</v>
      </c>
      <c r="F191" s="2">
        <f t="shared" si="61"/>
        <v>1</v>
      </c>
      <c r="G191" s="2">
        <f t="shared" si="62"/>
        <v>0.83328429290743999</v>
      </c>
      <c r="H191" s="2">
        <f t="shared" si="63"/>
        <v>1</v>
      </c>
      <c r="I191" s="2">
        <f t="shared" si="64"/>
        <v>1</v>
      </c>
      <c r="J191" s="2">
        <f t="shared" ca="1" si="65"/>
        <v>1</v>
      </c>
      <c r="K191" s="2">
        <f t="shared" ca="1" si="66"/>
        <v>1</v>
      </c>
      <c r="L191" s="2">
        <f t="shared" ca="1" si="67"/>
        <v>0.97885682854975609</v>
      </c>
      <c r="M191" s="2">
        <f t="shared" ref="M191:M209" ca="1" si="68">MIN(B191:L191)</f>
        <v>0.5</v>
      </c>
      <c r="AA191">
        <v>188</v>
      </c>
      <c r="AB191" s="1">
        <v>2.8094105829116054</v>
      </c>
      <c r="AC191" s="1">
        <v>0.61981058767104691</v>
      </c>
      <c r="AD191" s="1">
        <v>1.795335333285391</v>
      </c>
    </row>
    <row r="192" spans="2:30">
      <c r="B192" s="2">
        <f t="shared" si="57"/>
        <v>0.77777777777777779</v>
      </c>
      <c r="C192" s="2">
        <f t="shared" si="58"/>
        <v>0.5</v>
      </c>
      <c r="D192" s="2">
        <f t="shared" si="59"/>
        <v>0.73809551587496025</v>
      </c>
      <c r="E192" s="2">
        <f t="shared" si="60"/>
        <v>1</v>
      </c>
      <c r="F192" s="2">
        <f t="shared" si="61"/>
        <v>0.80962272959098081</v>
      </c>
      <c r="G192" s="2">
        <f t="shared" si="62"/>
        <v>1</v>
      </c>
      <c r="H192" s="2">
        <f t="shared" si="63"/>
        <v>0.82852966986653043</v>
      </c>
      <c r="I192" s="2">
        <f t="shared" si="64"/>
        <v>1</v>
      </c>
      <c r="J192" s="2">
        <f t="shared" ca="1" si="65"/>
        <v>0.8252156336898625</v>
      </c>
      <c r="K192" s="2">
        <f t="shared" ca="1" si="66"/>
        <v>0.62101599149714348</v>
      </c>
      <c r="L192" s="2">
        <f t="shared" ca="1" si="67"/>
        <v>1</v>
      </c>
      <c r="M192" s="2">
        <f t="shared" ca="1" si="68"/>
        <v>0.5</v>
      </c>
      <c r="AA192">
        <v>189</v>
      </c>
      <c r="AB192" s="1">
        <v>7.3412156551255832</v>
      </c>
      <c r="AC192" s="1">
        <v>0.5813495328234175</v>
      </c>
      <c r="AD192" s="1">
        <v>2.4079707423689061</v>
      </c>
    </row>
    <row r="193" spans="2:30">
      <c r="B193" s="2">
        <f t="shared" si="57"/>
        <v>0.33333333333333331</v>
      </c>
      <c r="C193" s="2">
        <f t="shared" si="58"/>
        <v>0.5</v>
      </c>
      <c r="D193" s="2">
        <f t="shared" si="59"/>
        <v>0.80781549181811896</v>
      </c>
      <c r="E193" s="2">
        <f t="shared" si="60"/>
        <v>0.56210625502299527</v>
      </c>
      <c r="F193" s="2">
        <f t="shared" si="61"/>
        <v>0.42780512912993346</v>
      </c>
      <c r="G193" s="2">
        <f t="shared" si="62"/>
        <v>0.46566021536327135</v>
      </c>
      <c r="H193" s="2">
        <f t="shared" si="63"/>
        <v>0.47580422476079587</v>
      </c>
      <c r="I193" s="2">
        <f t="shared" si="64"/>
        <v>1</v>
      </c>
      <c r="J193" s="2">
        <f t="shared" ca="1" si="65"/>
        <v>0.6847586441118314</v>
      </c>
      <c r="K193" s="2">
        <f t="shared" ca="1" si="66"/>
        <v>0.28360669691737395</v>
      </c>
      <c r="L193" s="2">
        <f t="shared" ca="1" si="67"/>
        <v>0.46802963475872439</v>
      </c>
      <c r="M193" s="2">
        <f t="shared" ca="1" si="68"/>
        <v>0.28360669691737395</v>
      </c>
      <c r="AA193">
        <v>190</v>
      </c>
      <c r="AB193" s="1">
        <v>2.3686649544366079</v>
      </c>
      <c r="AC193" s="1">
        <v>0.95127927693064596</v>
      </c>
      <c r="AD193" s="1">
        <v>2.204406047821204</v>
      </c>
    </row>
    <row r="194" spans="2:30">
      <c r="B194" s="2">
        <f t="shared" si="57"/>
        <v>0.22222222222222221</v>
      </c>
      <c r="C194" s="2">
        <f t="shared" si="58"/>
        <v>0.5</v>
      </c>
      <c r="D194" s="2">
        <f t="shared" si="59"/>
        <v>0.82286567318363901</v>
      </c>
      <c r="E194" s="2">
        <f t="shared" si="60"/>
        <v>0</v>
      </c>
      <c r="F194" s="2">
        <f t="shared" si="61"/>
        <v>0</v>
      </c>
      <c r="G194" s="2">
        <f t="shared" si="62"/>
        <v>0</v>
      </c>
      <c r="H194" s="2">
        <f t="shared" si="63"/>
        <v>7.1535233218599142E-2</v>
      </c>
      <c r="I194" s="2">
        <f t="shared" si="64"/>
        <v>0.8</v>
      </c>
      <c r="J194" s="2">
        <f t="shared" ca="1" si="65"/>
        <v>0.53896928945464606</v>
      </c>
      <c r="K194" s="2">
        <f t="shared" ca="1" si="66"/>
        <v>6.8635210140064906E-2</v>
      </c>
      <c r="L194" s="2">
        <f t="shared" ca="1" si="67"/>
        <v>0.74593836862337792</v>
      </c>
      <c r="M194" s="2">
        <f t="shared" ca="1" si="68"/>
        <v>0</v>
      </c>
      <c r="AA194">
        <v>191</v>
      </c>
      <c r="AB194" s="1">
        <v>3.0249818922691265</v>
      </c>
      <c r="AC194" s="1">
        <v>0.48802673591600398</v>
      </c>
      <c r="AD194" s="1">
        <v>2.768546361398863</v>
      </c>
    </row>
    <row r="195" spans="2:30">
      <c r="B195" s="2">
        <f t="shared" si="57"/>
        <v>0.66666666666666663</v>
      </c>
      <c r="C195" s="2">
        <f t="shared" si="58"/>
        <v>0.5</v>
      </c>
      <c r="D195" s="2">
        <f t="shared" si="59"/>
        <v>0.86249855714150514</v>
      </c>
      <c r="E195" s="2">
        <f t="shared" si="60"/>
        <v>0.86316928278848637</v>
      </c>
      <c r="F195" s="2">
        <f t="shared" si="61"/>
        <v>0.70473188277883059</v>
      </c>
      <c r="G195" s="2">
        <f t="shared" si="62"/>
        <v>0.7009366208955734</v>
      </c>
      <c r="H195" s="2">
        <f t="shared" si="63"/>
        <v>0.72718838614568948</v>
      </c>
      <c r="I195" s="2">
        <f t="shared" si="64"/>
        <v>1</v>
      </c>
      <c r="J195" s="2">
        <f t="shared" ca="1" si="65"/>
        <v>0.91956706422523338</v>
      </c>
      <c r="K195" s="2">
        <f t="shared" ca="1" si="66"/>
        <v>0.49543462452349751</v>
      </c>
      <c r="L195" s="2">
        <f t="shared" ca="1" si="67"/>
        <v>0.90487603870644961</v>
      </c>
      <c r="M195" s="2">
        <f t="shared" ca="1" si="68"/>
        <v>0.49543462452349751</v>
      </c>
      <c r="AA195">
        <v>192</v>
      </c>
      <c r="AB195" s="1">
        <v>4.9268874758040671</v>
      </c>
      <c r="AC195" s="1">
        <v>0.33340580922467528</v>
      </c>
      <c r="AD195" s="1">
        <v>1.5350250179915765</v>
      </c>
    </row>
    <row r="196" spans="2:30">
      <c r="B196" s="2">
        <f t="shared" si="57"/>
        <v>0.88888888888888884</v>
      </c>
      <c r="C196" s="2">
        <f t="shared" si="58"/>
        <v>0.5</v>
      </c>
      <c r="D196" s="2">
        <f t="shared" si="59"/>
        <v>0.83156978721677755</v>
      </c>
      <c r="E196" s="2">
        <f t="shared" si="60"/>
        <v>0.9400424947332876</v>
      </c>
      <c r="F196" s="2">
        <f t="shared" si="61"/>
        <v>0.89936610283665297</v>
      </c>
      <c r="G196" s="2">
        <f t="shared" si="62"/>
        <v>0.94097529840137883</v>
      </c>
      <c r="H196" s="2">
        <f t="shared" si="63"/>
        <v>0.89065227300654193</v>
      </c>
      <c r="I196" s="2">
        <f t="shared" si="64"/>
        <v>1</v>
      </c>
      <c r="J196" s="2">
        <f t="shared" ca="1" si="65"/>
        <v>0.86082261205476129</v>
      </c>
      <c r="K196" s="2">
        <f t="shared" ca="1" si="66"/>
        <v>0.79231865285937519</v>
      </c>
      <c r="L196" s="2">
        <f t="shared" ca="1" si="67"/>
        <v>0.98761677761447841</v>
      </c>
      <c r="M196" s="2">
        <f t="shared" ca="1" si="68"/>
        <v>0.5</v>
      </c>
      <c r="AA196">
        <v>193</v>
      </c>
      <c r="AB196" s="1">
        <v>5.2484487612176522</v>
      </c>
      <c r="AC196" s="1">
        <v>0.77304750715532633</v>
      </c>
      <c r="AD196" s="1">
        <v>2.1092833328648224</v>
      </c>
    </row>
    <row r="197" spans="2:30">
      <c r="B197" s="2">
        <f t="shared" si="57"/>
        <v>0.66666666666666663</v>
      </c>
      <c r="C197" s="2">
        <f t="shared" si="58"/>
        <v>0.5</v>
      </c>
      <c r="D197" s="2">
        <f t="shared" si="59"/>
        <v>0.97515850727971387</v>
      </c>
      <c r="E197" s="2">
        <f t="shared" si="60"/>
        <v>0.46946324112618543</v>
      </c>
      <c r="F197" s="2">
        <f t="shared" si="61"/>
        <v>0.47461530488455655</v>
      </c>
      <c r="G197" s="2">
        <f t="shared" si="62"/>
        <v>0.38340576395955411</v>
      </c>
      <c r="H197" s="2">
        <f t="shared" si="63"/>
        <v>0.74712055758219797</v>
      </c>
      <c r="I197" s="2">
        <f t="shared" si="64"/>
        <v>0.8</v>
      </c>
      <c r="J197" s="2">
        <f t="shared" ca="1" si="65"/>
        <v>0.60790868789157437</v>
      </c>
      <c r="K197" s="2">
        <f t="shared" ca="1" si="66"/>
        <v>0.2891197846867069</v>
      </c>
      <c r="L197" s="2">
        <f t="shared" ca="1" si="67"/>
        <v>0.4260393050951371</v>
      </c>
      <c r="M197" s="2">
        <f t="shared" ca="1" si="68"/>
        <v>0.2891197846867069</v>
      </c>
      <c r="AA197">
        <v>194</v>
      </c>
      <c r="AB197" s="1">
        <v>1.0458313777191577</v>
      </c>
      <c r="AC197" s="1">
        <v>0.30641789826435284</v>
      </c>
      <c r="AD197" s="1">
        <v>0.90387426487339761</v>
      </c>
    </row>
    <row r="198" spans="2:30">
      <c r="B198" s="2">
        <f t="shared" si="57"/>
        <v>0.55555555555555558</v>
      </c>
      <c r="C198" s="2">
        <f t="shared" si="58"/>
        <v>0.5</v>
      </c>
      <c r="D198" s="2">
        <f t="shared" si="59"/>
        <v>0.7522937130505718</v>
      </c>
      <c r="E198" s="2">
        <f t="shared" si="60"/>
        <v>0.70412406917831039</v>
      </c>
      <c r="F198" s="2">
        <f t="shared" si="61"/>
        <v>0.61988254566350387</v>
      </c>
      <c r="G198" s="2">
        <f t="shared" si="62"/>
        <v>0.6294095844109252</v>
      </c>
      <c r="H198" s="2">
        <f t="shared" si="63"/>
        <v>0.76276802231237284</v>
      </c>
      <c r="I198" s="2">
        <f t="shared" si="64"/>
        <v>0.8</v>
      </c>
      <c r="J198" s="2">
        <f t="shared" ca="1" si="65"/>
        <v>0.75460569985125425</v>
      </c>
      <c r="K198" s="2">
        <f t="shared" ca="1" si="66"/>
        <v>0.54157887374996649</v>
      </c>
      <c r="L198" s="2">
        <f t="shared" ca="1" si="67"/>
        <v>0.90334313422601853</v>
      </c>
      <c r="M198" s="2">
        <f t="shared" ca="1" si="68"/>
        <v>0.5</v>
      </c>
      <c r="AA198">
        <v>195</v>
      </c>
      <c r="AB198" s="1">
        <v>4.1050436396980183</v>
      </c>
      <c r="AC198" s="1">
        <v>0.64812227221982244</v>
      </c>
      <c r="AD198" s="1">
        <v>2.42473175557984</v>
      </c>
    </row>
    <row r="199" spans="2:30">
      <c r="B199" s="2">
        <f t="shared" si="57"/>
        <v>0</v>
      </c>
      <c r="C199" s="2">
        <f t="shared" si="58"/>
        <v>0.5</v>
      </c>
      <c r="D199" s="2">
        <f t="shared" si="59"/>
        <v>0.78443821625957011</v>
      </c>
      <c r="E199" s="2">
        <f t="shared" si="60"/>
        <v>0.63048249131176703</v>
      </c>
      <c r="F199" s="2">
        <f t="shared" si="61"/>
        <v>4.7604472870029689E-2</v>
      </c>
      <c r="G199" s="2">
        <f t="shared" si="62"/>
        <v>0.39198358999842087</v>
      </c>
      <c r="H199" s="2">
        <f t="shared" si="63"/>
        <v>0</v>
      </c>
      <c r="I199" s="2">
        <f t="shared" si="64"/>
        <v>0</v>
      </c>
      <c r="J199" s="2">
        <f t="shared" ca="1" si="65"/>
        <v>0.44091211924902085</v>
      </c>
      <c r="K199" s="2">
        <f t="shared" ca="1" si="66"/>
        <v>5.9309784684340547E-2</v>
      </c>
      <c r="L199" s="2">
        <f t="shared" ca="1" si="67"/>
        <v>0.73247343345746507</v>
      </c>
      <c r="M199" s="2">
        <f t="shared" ca="1" si="68"/>
        <v>0</v>
      </c>
      <c r="AA199">
        <v>196</v>
      </c>
      <c r="AB199" s="1">
        <v>5.2046491411601519</v>
      </c>
      <c r="AC199" s="1">
        <v>0.69541075460158808</v>
      </c>
      <c r="AD199" s="1">
        <v>2.1770341147462697</v>
      </c>
    </row>
    <row r="200" spans="2:30">
      <c r="B200" s="2">
        <f t="shared" si="57"/>
        <v>0.22222222222222221</v>
      </c>
      <c r="C200" s="2">
        <f t="shared" si="58"/>
        <v>0.5</v>
      </c>
      <c r="D200" s="2">
        <f t="shared" si="59"/>
        <v>0.87040333915213131</v>
      </c>
      <c r="E200" s="2">
        <f t="shared" si="60"/>
        <v>0.49656611993130406</v>
      </c>
      <c r="F200" s="2">
        <f t="shared" si="61"/>
        <v>0.33083890369853602</v>
      </c>
      <c r="G200" s="2">
        <f t="shared" si="62"/>
        <v>0.43213592005736567</v>
      </c>
      <c r="H200" s="2">
        <f t="shared" si="63"/>
        <v>0.32619870327036382</v>
      </c>
      <c r="I200" s="2">
        <f t="shared" si="64"/>
        <v>1</v>
      </c>
      <c r="J200" s="2">
        <f t="shared" ca="1" si="65"/>
        <v>0.74600028891826742</v>
      </c>
      <c r="K200" s="2">
        <f t="shared" ca="1" si="66"/>
        <v>0.16533301008787754</v>
      </c>
      <c r="L200" s="2">
        <f t="shared" ca="1" si="67"/>
        <v>0.80923008157100906</v>
      </c>
      <c r="M200" s="2">
        <f t="shared" ca="1" si="68"/>
        <v>0.16533301008787754</v>
      </c>
      <c r="AA200">
        <v>197</v>
      </c>
      <c r="AB200" s="1">
        <v>5.6244726383281556</v>
      </c>
      <c r="AC200" s="1">
        <v>0.88472561792974236</v>
      </c>
      <c r="AD200" s="1">
        <v>1.298809235363189</v>
      </c>
    </row>
    <row r="201" spans="2:30">
      <c r="B201" s="2">
        <f t="shared" si="57"/>
        <v>0.33333333333333331</v>
      </c>
      <c r="C201" s="2">
        <f t="shared" si="58"/>
        <v>0.5</v>
      </c>
      <c r="D201" s="2">
        <f t="shared" si="59"/>
        <v>0.42258353773185781</v>
      </c>
      <c r="E201" s="2">
        <f t="shared" si="60"/>
        <v>0.23481387242744217</v>
      </c>
      <c r="F201" s="2">
        <f t="shared" si="61"/>
        <v>0.14479652304896892</v>
      </c>
      <c r="G201" s="2">
        <f t="shared" si="62"/>
        <v>0.18682743258674489</v>
      </c>
      <c r="H201" s="2">
        <f t="shared" si="63"/>
        <v>0.46412933157855352</v>
      </c>
      <c r="I201" s="2">
        <f t="shared" si="64"/>
        <v>0.8</v>
      </c>
      <c r="J201" s="2">
        <f t="shared" ca="1" si="65"/>
        <v>0.46053382678309918</v>
      </c>
      <c r="K201" s="2">
        <f t="shared" ca="1" si="66"/>
        <v>0</v>
      </c>
      <c r="L201" s="2">
        <f t="shared" ca="1" si="67"/>
        <v>4.9342149106144956E-2</v>
      </c>
      <c r="M201" s="2">
        <f t="shared" ca="1" si="68"/>
        <v>0</v>
      </c>
      <c r="AA201">
        <v>198</v>
      </c>
      <c r="AB201" s="1">
        <v>3.0806867312571979</v>
      </c>
      <c r="AC201" s="1">
        <v>0.87437364787445848</v>
      </c>
      <c r="AD201" s="1">
        <v>2.9148523436511691</v>
      </c>
    </row>
    <row r="202" spans="2:30">
      <c r="B202" s="2">
        <f t="shared" si="57"/>
        <v>0.44444444444444442</v>
      </c>
      <c r="C202" s="2">
        <f t="shared" si="58"/>
        <v>0.5</v>
      </c>
      <c r="D202" s="2">
        <f t="shared" si="59"/>
        <v>1</v>
      </c>
      <c r="E202" s="2">
        <f t="shared" si="60"/>
        <v>0.77960995181785797</v>
      </c>
      <c r="F202" s="2">
        <f t="shared" si="61"/>
        <v>0.50648769755686607</v>
      </c>
      <c r="G202" s="2">
        <f t="shared" si="62"/>
        <v>0.62808379004151083</v>
      </c>
      <c r="H202" s="2">
        <f t="shared" si="63"/>
        <v>0.5411972947047804</v>
      </c>
      <c r="I202" s="2">
        <f t="shared" si="64"/>
        <v>1</v>
      </c>
      <c r="J202" s="2">
        <f t="shared" ca="1" si="65"/>
        <v>0.6731417366166379</v>
      </c>
      <c r="K202" s="2">
        <f t="shared" ca="1" si="66"/>
        <v>0.40297484009296519</v>
      </c>
      <c r="L202" s="2">
        <f t="shared" ca="1" si="67"/>
        <v>0.73790113343708064</v>
      </c>
      <c r="M202" s="2">
        <f t="shared" ca="1" si="68"/>
        <v>0.40297484009296519</v>
      </c>
      <c r="AA202">
        <v>199</v>
      </c>
      <c r="AB202" s="1">
        <v>2.8230167806673978</v>
      </c>
      <c r="AC202" s="1">
        <v>0.66743704322028818</v>
      </c>
      <c r="AD202" s="1">
        <v>1.5667700990208793</v>
      </c>
    </row>
    <row r="203" spans="2:30">
      <c r="B203" s="2">
        <f t="shared" si="57"/>
        <v>0</v>
      </c>
      <c r="C203" s="2">
        <f t="shared" si="58"/>
        <v>0.5</v>
      </c>
      <c r="D203" s="2">
        <f t="shared" si="59"/>
        <v>0.2585008717833418</v>
      </c>
      <c r="E203" s="2">
        <f t="shared" si="60"/>
        <v>0.43521180975334489</v>
      </c>
      <c r="F203" s="2">
        <f t="shared" si="61"/>
        <v>4.5318688487114483E-2</v>
      </c>
      <c r="G203" s="2">
        <f t="shared" si="62"/>
        <v>0.42575709075176521</v>
      </c>
      <c r="H203" s="2">
        <f t="shared" si="63"/>
        <v>0.23321931664185019</v>
      </c>
      <c r="I203" s="2">
        <f t="shared" si="64"/>
        <v>0.4</v>
      </c>
      <c r="J203" s="2">
        <f t="shared" ca="1" si="65"/>
        <v>0.22574080887296816</v>
      </c>
      <c r="K203" s="2">
        <f t="shared" ca="1" si="66"/>
        <v>0.10319601383260556</v>
      </c>
      <c r="L203" s="2">
        <f t="shared" ca="1" si="67"/>
        <v>0</v>
      </c>
      <c r="M203" s="2">
        <f t="shared" ca="1" si="68"/>
        <v>0</v>
      </c>
      <c r="AA203">
        <v>200</v>
      </c>
      <c r="AB203" s="1">
        <v>7.5846006526352143</v>
      </c>
      <c r="AC203" s="1">
        <v>0.60352629001148406</v>
      </c>
      <c r="AD203" s="1">
        <v>1.8227728975851161</v>
      </c>
    </row>
    <row r="204" spans="2:30">
      <c r="B204" s="2">
        <f t="shared" si="57"/>
        <v>0.77777777777777779</v>
      </c>
      <c r="C204" s="2">
        <f t="shared" si="58"/>
        <v>0.5</v>
      </c>
      <c r="D204" s="2">
        <f t="shared" si="59"/>
        <v>0.83342723232440086</v>
      </c>
      <c r="E204" s="2">
        <f t="shared" si="60"/>
        <v>0.84027766991069142</v>
      </c>
      <c r="F204" s="2">
        <f t="shared" si="61"/>
        <v>0.69108442660719616</v>
      </c>
      <c r="G204" s="2">
        <f t="shared" si="62"/>
        <v>0.78712875988275699</v>
      </c>
      <c r="H204" s="2">
        <f t="shared" si="63"/>
        <v>0.72300692761185414</v>
      </c>
      <c r="I204" s="2">
        <f t="shared" si="64"/>
        <v>0.8</v>
      </c>
      <c r="J204" s="2">
        <f t="shared" ca="1" si="65"/>
        <v>0.77556314866037357</v>
      </c>
      <c r="K204" s="2">
        <f t="shared" ca="1" si="66"/>
        <v>0.53229308524243935</v>
      </c>
      <c r="L204" s="2">
        <f t="shared" ca="1" si="67"/>
        <v>0.89462008043632701</v>
      </c>
      <c r="M204" s="2">
        <f t="shared" ca="1" si="68"/>
        <v>0.5</v>
      </c>
    </row>
    <row r="205" spans="2:30">
      <c r="B205" s="2">
        <f t="shared" si="57"/>
        <v>0</v>
      </c>
      <c r="C205" s="2">
        <f t="shared" si="58"/>
        <v>0.5</v>
      </c>
      <c r="D205" s="2">
        <f t="shared" si="59"/>
        <v>0.96124583535735364</v>
      </c>
      <c r="E205" s="2">
        <f t="shared" si="60"/>
        <v>0.61408256310602027</v>
      </c>
      <c r="F205" s="2">
        <f t="shared" si="61"/>
        <v>6.5360656546249785E-2</v>
      </c>
      <c r="G205" s="2">
        <f t="shared" si="62"/>
        <v>0.79912969897602959</v>
      </c>
      <c r="H205" s="2">
        <f t="shared" si="63"/>
        <v>0.13890999449704089</v>
      </c>
      <c r="I205" s="2">
        <f t="shared" si="64"/>
        <v>0.4</v>
      </c>
      <c r="J205" s="2">
        <f t="shared" ca="1" si="65"/>
        <v>0</v>
      </c>
      <c r="K205" s="2">
        <f t="shared" ca="1" si="66"/>
        <v>0.16947556406583975</v>
      </c>
      <c r="L205" s="2">
        <f t="shared" ca="1" si="67"/>
        <v>0.69331147288906503</v>
      </c>
      <c r="M205" s="2">
        <f t="shared" ca="1" si="68"/>
        <v>0</v>
      </c>
    </row>
    <row r="206" spans="2:30">
      <c r="B206" s="2">
        <f t="shared" si="57"/>
        <v>0.33333333333333331</v>
      </c>
      <c r="C206" s="2">
        <f t="shared" si="58"/>
        <v>0.5</v>
      </c>
      <c r="D206" s="2">
        <f t="shared" si="59"/>
        <v>0</v>
      </c>
      <c r="E206" s="2">
        <f t="shared" si="60"/>
        <v>0.72839464212464755</v>
      </c>
      <c r="F206" s="2">
        <f t="shared" si="61"/>
        <v>0.29975885446278</v>
      </c>
      <c r="G206" s="2">
        <f t="shared" si="62"/>
        <v>0.70873246497233622</v>
      </c>
      <c r="H206" s="2">
        <f t="shared" si="63"/>
        <v>0.38060081828500053</v>
      </c>
      <c r="I206" s="2">
        <f t="shared" si="64"/>
        <v>0.8</v>
      </c>
      <c r="J206" s="2">
        <f t="shared" ca="1" si="65"/>
        <v>0.4444364438120359</v>
      </c>
      <c r="K206" s="2">
        <f t="shared" ca="1" si="66"/>
        <v>0.24514341455338107</v>
      </c>
      <c r="L206" s="2">
        <f t="shared" ca="1" si="67"/>
        <v>0.76659485280725603</v>
      </c>
      <c r="M206" s="2">
        <f t="shared" ca="1" si="68"/>
        <v>0</v>
      </c>
    </row>
    <row r="207" spans="2:30">
      <c r="B207" s="2">
        <f t="shared" si="57"/>
        <v>0.44444444444444442</v>
      </c>
      <c r="C207" s="2">
        <f t="shared" si="58"/>
        <v>0.5</v>
      </c>
      <c r="D207" s="2">
        <f t="shared" si="59"/>
        <v>0.70261761443173709</v>
      </c>
      <c r="E207" s="2">
        <f t="shared" si="60"/>
        <v>0.65243197850945256</v>
      </c>
      <c r="F207" s="2">
        <f t="shared" si="61"/>
        <v>0.43254404111936706</v>
      </c>
      <c r="G207" s="2">
        <f t="shared" si="62"/>
        <v>0.61958597366367785</v>
      </c>
      <c r="H207" s="2">
        <f t="shared" si="63"/>
        <v>0.54795286229939544</v>
      </c>
      <c r="I207" s="2">
        <f t="shared" si="64"/>
        <v>0.6</v>
      </c>
      <c r="J207" s="2">
        <f t="shared" ca="1" si="65"/>
        <v>0.2496585021236587</v>
      </c>
      <c r="K207" s="2">
        <f t="shared" ca="1" si="66"/>
        <v>0.49093390562914119</v>
      </c>
      <c r="L207" s="2">
        <f t="shared" ca="1" si="67"/>
        <v>0.71884197292208951</v>
      </c>
      <c r="M207" s="2">
        <f t="shared" ca="1" si="68"/>
        <v>0.2496585021236587</v>
      </c>
    </row>
    <row r="208" spans="2:30">
      <c r="B208" s="2">
        <f t="shared" si="57"/>
        <v>0.44444444444444442</v>
      </c>
      <c r="C208" s="2">
        <f t="shared" si="58"/>
        <v>0.5</v>
      </c>
      <c r="D208" s="2">
        <f t="shared" si="59"/>
        <v>0.81453242585298868</v>
      </c>
      <c r="E208" s="2">
        <f t="shared" si="60"/>
        <v>0.69242731770509591</v>
      </c>
      <c r="F208" s="2">
        <f t="shared" si="61"/>
        <v>0.57120265605203502</v>
      </c>
      <c r="G208" s="2">
        <f t="shared" si="62"/>
        <v>0.42968713844502293</v>
      </c>
      <c r="H208" s="2">
        <f t="shared" si="63"/>
        <v>0.65687767512360795</v>
      </c>
      <c r="I208" s="2">
        <f t="shared" si="64"/>
        <v>1</v>
      </c>
      <c r="J208" s="2">
        <f t="shared" ca="1" si="65"/>
        <v>0.90208227882526171</v>
      </c>
      <c r="K208" s="2">
        <f t="shared" ca="1" si="66"/>
        <v>0.38035197858519182</v>
      </c>
      <c r="L208" s="2">
        <f t="shared" ca="1" si="67"/>
        <v>0.80764118137010044</v>
      </c>
      <c r="M208" s="2">
        <f t="shared" ca="1" si="68"/>
        <v>0.38035197858519182</v>
      </c>
    </row>
    <row r="209" spans="2:13">
      <c r="B209" s="2">
        <f t="shared" si="57"/>
        <v>0.55555555555555558</v>
      </c>
      <c r="C209" s="2">
        <f t="shared" si="58"/>
        <v>0.5</v>
      </c>
      <c r="D209" s="2">
        <f t="shared" si="59"/>
        <v>0.84573965592113565</v>
      </c>
      <c r="E209" s="2">
        <f t="shared" si="60"/>
        <v>0.74051620124777484</v>
      </c>
      <c r="F209" s="2">
        <f t="shared" si="61"/>
        <v>0.64522360628004494</v>
      </c>
      <c r="G209" s="2">
        <f t="shared" si="62"/>
        <v>0.50401732395664822</v>
      </c>
      <c r="H209" s="2">
        <f t="shared" si="63"/>
        <v>0.81504080733298367</v>
      </c>
      <c r="I209" s="2">
        <f t="shared" si="64"/>
        <v>1</v>
      </c>
      <c r="J209" s="2">
        <f t="shared" ca="1" si="65"/>
        <v>0.89271867205844024</v>
      </c>
      <c r="K209" s="2">
        <f t="shared" ca="1" si="66"/>
        <v>0.52463284811104993</v>
      </c>
      <c r="L209" s="2">
        <f t="shared" ca="1" si="67"/>
        <v>0.75116737901947739</v>
      </c>
      <c r="M209" s="2">
        <f t="shared" ca="1" si="68"/>
        <v>0.5</v>
      </c>
    </row>
  </sheetData>
  <mergeCells count="12">
    <mergeCell ref="A80:D80"/>
    <mergeCell ref="F80:H80"/>
    <mergeCell ref="A73:C73"/>
    <mergeCell ref="A1:M2"/>
    <mergeCell ref="E3:M11"/>
    <mergeCell ref="K54:Q55"/>
    <mergeCell ref="A47:D48"/>
    <mergeCell ref="A20:D21"/>
    <mergeCell ref="E30:M38"/>
    <mergeCell ref="A28:M29"/>
    <mergeCell ref="A54:D55"/>
    <mergeCell ref="F54:I55"/>
  </mergeCells>
  <phoneticPr fontId="2" type="noConversion"/>
  <conditionalFormatting sqref="B57:D59">
    <cfRule type="expression" dxfId="314" priority="15">
      <formula>ABS(B57)&gt;0.4</formula>
    </cfRule>
    <cfRule type="expression" dxfId="313" priority="16">
      <formula>AND(ABS(B57)&gt;0.2, ABS(B57)&lt;=0.4)</formula>
    </cfRule>
    <cfRule type="expression" dxfId="312" priority="17">
      <formula>ABS(B57)&lt;=0.2</formula>
    </cfRule>
  </conditionalFormatting>
  <conditionalFormatting sqref="B82:D87">
    <cfRule type="expression" dxfId="311" priority="3">
      <formula>ABS(B82)&lt;=0.2</formula>
    </cfRule>
    <cfRule type="expression" dxfId="310" priority="4">
      <formula>ABS(B82)&gt;0.4</formula>
    </cfRule>
    <cfRule type="expression" dxfId="309" priority="5">
      <formula>AND(ABS(B82)&gt;0.2, ABS(B82)&lt;=0.4)</formula>
    </cfRule>
  </conditionalFormatting>
  <conditionalFormatting sqref="E40:M45">
    <cfRule type="expression" dxfId="308" priority="6">
      <formula>ABS(IFERROR(E13-E40,0))&gt;0.4</formula>
    </cfRule>
    <cfRule type="expression" dxfId="307" priority="7">
      <formula>AND(ABS(IFERROR(E13-E40,0))&gt;0.2, ABS(IFERROR(E13-E40,0))&lt;=0.4)</formula>
    </cfRule>
    <cfRule type="expression" dxfId="306" priority="8">
      <formula>ABS(IFERROR(E13-E40,0))&lt;=0.2</formula>
    </cfRule>
  </conditionalFormatting>
  <conditionalFormatting sqref="G57:I65">
    <cfRule type="expression" dxfId="305" priority="12">
      <formula>ABS(G57)&lt;=0.2</formula>
    </cfRule>
    <cfRule type="expression" dxfId="304" priority="13">
      <formula>AND(ABS(G57)&gt;0.2, ABS(G57)&lt;=0.4)</formula>
    </cfRule>
    <cfRule type="expression" dxfId="303" priority="14">
      <formula>ABS(G57)&gt;0.4</formula>
    </cfRule>
  </conditionalFormatting>
  <conditionalFormatting sqref="H115:P134 R115:R13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57:Q65">
    <cfRule type="expression" dxfId="302" priority="9">
      <formula>ABS(L57)&gt;0.4</formula>
    </cfRule>
    <cfRule type="expression" dxfId="301" priority="10">
      <formula>AND(ABS(L57)&gt;0.2, ABS(L57)&lt;=0.4)</formula>
    </cfRule>
    <cfRule type="expression" dxfId="300" priority="11">
      <formula>ABS(L57)&lt;=0.2</formula>
    </cfRule>
  </conditionalFormatting>
  <dataValidations count="1">
    <dataValidation type="list" allowBlank="1" showInputMessage="1" showErrorMessage="1" sqref="Y8" xr:uid="{00000000-0002-0000-0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N203"/>
  <sheetViews>
    <sheetView topLeftCell="A61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9.2384539880518785E-2</v>
      </c>
      <c r="AC3" s="1">
        <f>G67</f>
        <v>4.3542387977804985E-2</v>
      </c>
      <c r="AD3" s="1">
        <f ca="1">L67</f>
        <v>0.1501641098267355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9.2384539880518785E-2</v>
      </c>
      <c r="AC4" s="1">
        <v>4.3542387977804985E-2</v>
      </c>
      <c r="AD4" s="1">
        <v>0.1501641098267355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9.2384539880518785E-2</v>
      </c>
      <c r="AC5" s="1">
        <v>4.3542387977804985E-2</v>
      </c>
      <c r="AD5" s="1">
        <v>0.1501641098267355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9.2384539880518785E-2</v>
      </c>
      <c r="AC6" s="1">
        <v>4.3542387977804985E-2</v>
      </c>
      <c r="AD6" s="1">
        <v>0.1501641098267355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9.2384539880518785E-2</v>
      </c>
      <c r="AC7" s="1">
        <v>4.3542387977804985E-2</v>
      </c>
      <c r="AD7" s="1">
        <v>0.1501641098267355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9.2384539880518785E-2</v>
      </c>
      <c r="AC8" s="1">
        <v>4.3542387977804985E-2</v>
      </c>
      <c r="AD8" s="1">
        <v>0.1501641098267355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9.2384539880518785E-2</v>
      </c>
      <c r="AC9" s="1">
        <v>4.3542387977804985E-2</v>
      </c>
      <c r="AD9" s="1">
        <v>0.1501641098267355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9.2384539880518785E-2</v>
      </c>
      <c r="AC10" s="1">
        <v>4.3542387977804985E-2</v>
      </c>
      <c r="AD10" s="1">
        <v>0.1501641098267355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2</v>
      </c>
      <c r="AA11">
        <v>8</v>
      </c>
      <c r="AB11" s="1">
        <v>9.2384539880518785E-2</v>
      </c>
      <c r="AC11" s="1">
        <v>4.3542387977804985E-2</v>
      </c>
      <c r="AD11" s="1">
        <v>0.1501641098267355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3625514751179489</v>
      </c>
      <c r="AA12">
        <v>9</v>
      </c>
      <c r="AB12" s="1">
        <v>9.2384539880518785E-2</v>
      </c>
      <c r="AC12" s="1">
        <v>4.3542387977804985E-2</v>
      </c>
      <c r="AD12" s="1">
        <v>0.1501641098267355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9.2384539880518785E-2</v>
      </c>
      <c r="AC13" s="1">
        <v>4.3542387977804985E-2</v>
      </c>
      <c r="AD13" s="1">
        <v>0.1501641098267355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9.2384539880518785E-2</v>
      </c>
      <c r="AC14" s="1">
        <v>4.3542387977804985E-2</v>
      </c>
      <c r="AD14" s="1">
        <v>0.1501641098267355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9.2384539880518785E-2</v>
      </c>
      <c r="AC15" s="1">
        <v>4.3542387977804985E-2</v>
      </c>
      <c r="AD15" s="1">
        <v>0.1501641098267355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3</v>
      </c>
      <c r="AA16">
        <v>13</v>
      </c>
      <c r="AB16" s="1">
        <v>9.2384539880518785E-2</v>
      </c>
      <c r="AC16" s="1">
        <v>4.3542387977804985E-2</v>
      </c>
      <c r="AD16" s="1">
        <v>0.1501641098267355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9.2384539880518785E-2</v>
      </c>
      <c r="AC17" s="1">
        <v>4.3542387977804985E-2</v>
      </c>
      <c r="AD17" s="1">
        <v>0.1501641098267355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9.2384539880518785E-2</v>
      </c>
      <c r="AC18" s="1">
        <v>4.3542387977804985E-2</v>
      </c>
      <c r="AD18" s="1">
        <v>0.1501641098267355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9.2384539880518785E-2</v>
      </c>
      <c r="AC19" s="1">
        <v>4.3542387977804985E-2</v>
      </c>
      <c r="AD19" s="1">
        <v>0.15016410982673556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72222222222222221</v>
      </c>
      <c r="AA20">
        <v>17</v>
      </c>
      <c r="AB20" s="1">
        <v>9.2384539880518785E-2</v>
      </c>
      <c r="AC20" s="1">
        <v>4.3542387977804985E-2</v>
      </c>
      <c r="AD20" s="1">
        <v>0.15016410982673556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16666666666666666</v>
      </c>
      <c r="AA21">
        <v>18</v>
      </c>
      <c r="AB21" s="1">
        <v>9.2384539880518785E-2</v>
      </c>
      <c r="AC21" s="1">
        <v>4.3542387977804985E-2</v>
      </c>
      <c r="AD21" s="1">
        <v>0.1501641098267355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9.2384539880518785E-2</v>
      </c>
      <c r="AC22" s="1">
        <v>4.3542387977804985E-2</v>
      </c>
      <c r="AD22" s="1">
        <v>0.1501641098267355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750337297709355E-3</v>
      </c>
      <c r="AA23">
        <v>20</v>
      </c>
      <c r="AB23" s="1">
        <v>9.2384539880518785E-2</v>
      </c>
      <c r="AC23" s="1">
        <v>4.3542387977804985E-2</v>
      </c>
      <c r="AD23" s="1">
        <v>0.1501641098267355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494556408471706</v>
      </c>
      <c r="AA24">
        <v>21</v>
      </c>
      <c r="AB24" s="1">
        <v>9.2384539880518785E-2</v>
      </c>
      <c r="AC24" s="1">
        <v>4.3542387977804985E-2</v>
      </c>
      <c r="AD24" s="1">
        <v>0.1501641098267355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3990378763161182</v>
      </c>
      <c r="AA25">
        <v>22</v>
      </c>
      <c r="AB25" s="1">
        <v>9.2384539880518785E-2</v>
      </c>
      <c r="AC25" s="1">
        <v>4.3542387977804985E-2</v>
      </c>
      <c r="AD25" s="1">
        <v>0.1501641098267355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40242548247312</v>
      </c>
      <c r="AA26">
        <v>23</v>
      </c>
      <c r="AB26" s="1">
        <v>9.2384539880518785E-2</v>
      </c>
      <c r="AC26" s="1">
        <v>4.3542387977804985E-2</v>
      </c>
      <c r="AD26" s="1">
        <v>0.15016410982673556</v>
      </c>
    </row>
    <row r="27" spans="1:30" ht="16.2" thickBot="1">
      <c r="X27" s="55" t="s">
        <v>51</v>
      </c>
      <c r="Y27" s="3" cm="1">
        <f t="array" ref="Y27">MEDIAN(ABS(B13:D18 - B40:D45))</f>
        <v>8.4239631072689142E-2</v>
      </c>
      <c r="AA27">
        <v>24</v>
      </c>
      <c r="AB27" s="1">
        <v>9.2384539880518785E-2</v>
      </c>
      <c r="AC27" s="1">
        <v>4.3542387977804985E-2</v>
      </c>
      <c r="AD27" s="1">
        <v>0.15016410982673556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9.2384539880518785E-2</v>
      </c>
      <c r="AC28" s="1">
        <v>4.3542387977804985E-2</v>
      </c>
      <c r="AD28" s="1">
        <v>0.15016410982673556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8418412222818027E-2</v>
      </c>
      <c r="AA29">
        <v>26</v>
      </c>
      <c r="AB29" s="1">
        <v>9.2384539880518785E-2</v>
      </c>
      <c r="AC29" s="1">
        <v>4.3542387977804985E-2</v>
      </c>
      <c r="AD29" s="1">
        <v>0.15016410982673556</v>
      </c>
    </row>
    <row r="30" spans="1:30">
      <c r="A30" s="25" t="s">
        <v>3</v>
      </c>
      <c r="B30" s="2">
        <f>MAX(B40:B45)</f>
        <v>0.63493894098476433</v>
      </c>
      <c r="C30" s="2">
        <f>MAX(C40:C45)</f>
        <v>0.68934734175751167</v>
      </c>
      <c r="D30" s="2">
        <f>MAX(D40:D45)</f>
        <v>0.90975033729770938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8.4239631072689142E-2</v>
      </c>
      <c r="AA30">
        <v>27</v>
      </c>
      <c r="AB30" s="1">
        <v>9.2384539880518785E-2</v>
      </c>
      <c r="AC30" s="1">
        <v>4.3542387977804985E-2</v>
      </c>
      <c r="AD30" s="1">
        <v>0.15016410982673556</v>
      </c>
    </row>
    <row r="31" spans="1:30" ht="16.2" thickBot="1">
      <c r="A31" s="25" t="s">
        <v>4</v>
      </c>
      <c r="B31" s="2">
        <f>MIN(B40:B45)</f>
        <v>6.3650587534938977E-2</v>
      </c>
      <c r="C31" s="2">
        <f t="shared" ref="C31:D31" si="19">MIN(C40:C45)</f>
        <v>9.6957741485817719E-2</v>
      </c>
      <c r="D31" s="2">
        <f t="shared" si="19"/>
        <v>0.15372507791751058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9476250758373798</v>
      </c>
      <c r="AA31">
        <v>28</v>
      </c>
      <c r="AB31" s="1">
        <v>9.2384539880518785E-2</v>
      </c>
      <c r="AC31" s="1">
        <v>4.3542387977804985E-2</v>
      </c>
      <c r="AD31" s="1">
        <v>0.15016410982673556</v>
      </c>
    </row>
    <row r="32" spans="1:30">
      <c r="A32" s="25" t="s">
        <v>5</v>
      </c>
      <c r="B32" s="2">
        <f>AVERAGE(B40:B45)</f>
        <v>0.3545296594377802</v>
      </c>
      <c r="C32" s="2">
        <f t="shared" ref="C32:D32" si="20">AVERAGE(C40:C45)</f>
        <v>0.41815578600311526</v>
      </c>
      <c r="D32" s="2">
        <f t="shared" si="20"/>
        <v>0.58823395583631577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9.2384539880518785E-2</v>
      </c>
      <c r="AC32" s="1">
        <v>4.3542387977804985E-2</v>
      </c>
      <c r="AD32" s="1">
        <v>0.15016410982673556</v>
      </c>
    </row>
    <row r="33" spans="1:30">
      <c r="A33" s="25" t="s">
        <v>6</v>
      </c>
      <c r="B33" s="2">
        <f>STDEV(B40:B45)</f>
        <v>0.23518392276548811</v>
      </c>
      <c r="C33" s="2">
        <f t="shared" ref="C33:D33" si="21">STDEV(C40:C45)</f>
        <v>0.21279434689242852</v>
      </c>
      <c r="D33" s="2">
        <f t="shared" si="21"/>
        <v>0.30762165593291724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9.2384539880518785E-2</v>
      </c>
      <c r="AC33" s="1">
        <v>4.3542387977804985E-2</v>
      </c>
      <c r="AD33" s="1">
        <v>0.15016410982673556</v>
      </c>
    </row>
    <row r="34" spans="1:30">
      <c r="A34" s="25" t="s">
        <v>7</v>
      </c>
      <c r="B34" s="2">
        <f>MEDIAN(B40:B45)</f>
        <v>0.39574836388146784</v>
      </c>
      <c r="C34" s="2">
        <f t="shared" ref="C34:D34" si="22">MEDIAN(C40:C45)</f>
        <v>0.46104255086310281</v>
      </c>
      <c r="D34" s="2">
        <f t="shared" si="22"/>
        <v>0.6954052895957703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9.2384539880518785E-2</v>
      </c>
      <c r="AC34" s="1">
        <v>4.3542387977804985E-2</v>
      </c>
      <c r="AD34" s="1">
        <v>0.15016410982673556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8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9.2384539880518785E-2</v>
      </c>
      <c r="AC35" s="1">
        <v>4.3542387977804985E-2</v>
      </c>
      <c r="AD35" s="1">
        <v>0.15016410982673556</v>
      </c>
    </row>
    <row r="36" spans="1:30">
      <c r="A36" s="25" t="s">
        <v>9</v>
      </c>
      <c r="B36" s="2">
        <f>QUARTILE(B40:B45,1)</f>
        <v>0.16182683776266335</v>
      </c>
      <c r="C36" s="2">
        <f t="shared" ref="C36:D36" si="23">QUARTILE(C40:C45,1)</f>
        <v>0.29906462223864427</v>
      </c>
      <c r="D36" s="2">
        <f t="shared" si="23"/>
        <v>0.35895548942311856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9.2384539880518785E-2</v>
      </c>
      <c r="AC36" s="1">
        <v>4.3542387977804985E-2</v>
      </c>
      <c r="AD36" s="1">
        <v>0.15016410982673556</v>
      </c>
    </row>
    <row r="37" spans="1:30">
      <c r="A37" s="25" t="s">
        <v>10</v>
      </c>
      <c r="B37" s="2">
        <f>QUARTILE(B40:B45,2)</f>
        <v>0.39574836388146784</v>
      </c>
      <c r="C37" s="2">
        <f t="shared" ref="C37:D37" si="24">QUARTILE(C40:C45,2)</f>
        <v>0.46104255086310281</v>
      </c>
      <c r="D37" s="2">
        <f t="shared" si="24"/>
        <v>0.6954052895957703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9.2384539880518785E-2</v>
      </c>
      <c r="AC37" s="1">
        <v>4.3542387977804985E-2</v>
      </c>
      <c r="AD37" s="1">
        <v>0.15016410982673556</v>
      </c>
    </row>
    <row r="38" spans="1:30">
      <c r="A38" s="25" t="s">
        <v>11</v>
      </c>
      <c r="B38" s="2">
        <f>QUARTILE(B40:B45,3)</f>
        <v>0.5138661194361025</v>
      </c>
      <c r="C38" s="2">
        <f t="shared" ref="C38:D38" si="25">QUARTILE(C40:C45,3)</f>
        <v>0.53186505147977425</v>
      </c>
      <c r="D38" s="2">
        <f t="shared" si="25"/>
        <v>0.79508546083311671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9.2384539880518785E-2</v>
      </c>
      <c r="AC38" s="1">
        <v>4.3542387977804985E-2</v>
      </c>
      <c r="AD38" s="1">
        <v>0.1501641098267355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9.2384539880518785E-2</v>
      </c>
      <c r="AC39" s="1">
        <v>4.3542387977804985E-2</v>
      </c>
      <c r="AD39" s="1">
        <v>0.15016410982673556</v>
      </c>
    </row>
    <row r="40" spans="1:30">
      <c r="A40" s="25">
        <v>1</v>
      </c>
      <c r="B40" s="23">
        <v>6.3650587534938977E-2</v>
      </c>
      <c r="C40" s="23">
        <v>0.44462541149608903</v>
      </c>
      <c r="D40" s="23">
        <v>0.90975033729770938</v>
      </c>
      <c r="E40" s="2">
        <f>MAX(B40:D40)</f>
        <v>0.90975033729770938</v>
      </c>
      <c r="F40" s="2">
        <f>MIN(B40:D40)</f>
        <v>6.3650587534938977E-2</v>
      </c>
      <c r="G40" s="2">
        <f>AVERAGE(B40:D40)</f>
        <v>0.47267544544291251</v>
      </c>
      <c r="H40" s="2">
        <f>STDEV(B40:D40)</f>
        <v>0.42374674033019899</v>
      </c>
      <c r="I40" s="2">
        <f>MEDIAN(B40:D40)</f>
        <v>0.44462541149608903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413799951551402</v>
      </c>
      <c r="L40" s="2">
        <f>QUARTILE(B40:D40,2)</f>
        <v>0.44462541149608903</v>
      </c>
      <c r="M40" s="3">
        <f>QUARTILE(B40:D40,3)</f>
        <v>0.6771878743968992</v>
      </c>
      <c r="AA40">
        <v>37</v>
      </c>
      <c r="AB40" s="1">
        <v>9.2384539880518785E-2</v>
      </c>
      <c r="AC40" s="1">
        <v>4.3542387977804985E-2</v>
      </c>
      <c r="AD40" s="1">
        <v>0.15016410982673556</v>
      </c>
    </row>
    <row r="41" spans="1:30">
      <c r="A41" s="25">
        <v>2</v>
      </c>
      <c r="B41" s="23">
        <v>0.38602818322357313</v>
      </c>
      <c r="C41" s="23">
        <v>0.47745969023011658</v>
      </c>
      <c r="D41" s="23">
        <v>0.15372507791751058</v>
      </c>
      <c r="E41" s="2">
        <f t="shared" ref="E41:E45" si="27">MAX(B41:D41)</f>
        <v>0.47745969023011658</v>
      </c>
      <c r="F41" s="2">
        <f t="shared" ref="F41:F45" si="28">MIN(B41:D41)</f>
        <v>0.15372507791751058</v>
      </c>
      <c r="G41" s="2">
        <f t="shared" ref="G41:G45" si="29">AVERAGE(B41:D41)</f>
        <v>0.33907098379040007</v>
      </c>
      <c r="H41" s="2">
        <f t="shared" ref="H41:H45" si="30">STDEV(B41:D41)</f>
        <v>0.16689744975958559</v>
      </c>
      <c r="I41" s="2">
        <f t="shared" ref="I41:I45" si="31">MEDIAN(B41:D41)</f>
        <v>0.38602818322357313</v>
      </c>
      <c r="J41" s="2">
        <f t="shared" si="26"/>
        <v>0.4</v>
      </c>
      <c r="K41" s="2">
        <f t="shared" ref="K41:K45" si="32">QUARTILE(B41:D41,1)</f>
        <v>0.26987663057054184</v>
      </c>
      <c r="L41" s="2">
        <f t="shared" ref="L41:L45" si="33">QUARTILE(B41:D41,2)</f>
        <v>0.38602818322357313</v>
      </c>
      <c r="M41" s="3">
        <f t="shared" ref="M41:M45" si="34">QUARTILE(B41:D41,3)</f>
        <v>0.43174393672684486</v>
      </c>
      <c r="AA41">
        <v>38</v>
      </c>
      <c r="AB41" s="1">
        <v>9.2384539880518785E-2</v>
      </c>
      <c r="AC41" s="1">
        <v>4.3542387977804985E-2</v>
      </c>
      <c r="AD41" s="1">
        <v>0.15016410982673556</v>
      </c>
    </row>
    <row r="42" spans="1:30">
      <c r="A42" s="25">
        <v>3</v>
      </c>
      <c r="B42" s="23">
        <v>0.40546854453936249</v>
      </c>
      <c r="C42" s="23">
        <v>0.55000017189632688</v>
      </c>
      <c r="D42" s="23">
        <v>0.76475838587628153</v>
      </c>
      <c r="E42" s="2">
        <f t="shared" si="27"/>
        <v>0.76475838587628153</v>
      </c>
      <c r="F42" s="2">
        <f t="shared" si="28"/>
        <v>0.40546854453936249</v>
      </c>
      <c r="G42" s="2">
        <f t="shared" si="29"/>
        <v>0.57340903410399024</v>
      </c>
      <c r="H42" s="2">
        <f t="shared" si="30"/>
        <v>0.18078517263417998</v>
      </c>
      <c r="I42" s="2">
        <f t="shared" si="31"/>
        <v>0.55000017189632688</v>
      </c>
      <c r="J42" s="2">
        <f>IFERROR(
  _xlfn.MODE.SNGL(ROUND(B42,1),ROUND(C42,1),ROUND(D42,1)),
  MEDIAN(   ROUND(B42,1),ROUND(C42,1),ROUND(D42,1))
)</f>
        <v>0.6</v>
      </c>
      <c r="K42" s="2">
        <f t="shared" si="32"/>
        <v>0.47773435821784471</v>
      </c>
      <c r="L42" s="2">
        <f t="shared" si="33"/>
        <v>0.55000017189632688</v>
      </c>
      <c r="M42" s="3">
        <f t="shared" si="34"/>
        <v>0.65737927888630421</v>
      </c>
      <c r="AA42">
        <v>39</v>
      </c>
      <c r="AB42" s="1">
        <v>9.2384539880518785E-2</v>
      </c>
      <c r="AC42" s="1">
        <v>4.3542387977804985E-2</v>
      </c>
      <c r="AD42" s="1">
        <v>0.15016410982673556</v>
      </c>
    </row>
    <row r="43" spans="1:30">
      <c r="A43" s="25">
        <v>4</v>
      </c>
      <c r="B43" s="23">
        <v>0.63493894098476433</v>
      </c>
      <c r="C43" s="23">
        <v>0.25054435915282935</v>
      </c>
      <c r="D43" s="23">
        <v>0.62605219331525919</v>
      </c>
      <c r="E43" s="2">
        <f t="shared" si="27"/>
        <v>0.63493894098476433</v>
      </c>
      <c r="F43" s="2">
        <f t="shared" si="28"/>
        <v>0.25054435915282935</v>
      </c>
      <c r="G43" s="2">
        <f t="shared" si="29"/>
        <v>0.50384516448428429</v>
      </c>
      <c r="H43" s="2">
        <f t="shared" si="30"/>
        <v>0.219409929258473</v>
      </c>
      <c r="I43" s="2">
        <f t="shared" si="31"/>
        <v>0.62605219331525919</v>
      </c>
      <c r="J43" s="2">
        <f>IFERROR(
  _xlfn.MODE.SNGL(ROUND(B43,1),ROUND(C43,1),ROUND(D43,1)),
  MEDIAN(   ROUND(B43,1),ROUND(C43,1),ROUND(D43,1))
)</f>
        <v>0.6</v>
      </c>
      <c r="K43" s="2">
        <f t="shared" si="32"/>
        <v>0.43829827623404427</v>
      </c>
      <c r="L43" s="2">
        <f t="shared" si="33"/>
        <v>0.62605219331525919</v>
      </c>
      <c r="M43" s="3">
        <f t="shared" si="34"/>
        <v>0.63049556715001176</v>
      </c>
      <c r="AA43">
        <v>40</v>
      </c>
      <c r="AB43" s="1">
        <v>9.2384539880518785E-2</v>
      </c>
      <c r="AC43" s="1">
        <v>4.3542387977804985E-2</v>
      </c>
      <c r="AD43" s="1">
        <v>0.15016410982673556</v>
      </c>
    </row>
    <row r="44" spans="1:30">
      <c r="A44" s="25">
        <v>5</v>
      </c>
      <c r="B44" s="23">
        <v>0.54999864440168245</v>
      </c>
      <c r="C44" s="23">
        <v>9.6957741485817719E-2</v>
      </c>
      <c r="D44" s="23">
        <v>0.26992325479240503</v>
      </c>
      <c r="E44" s="2">
        <f t="shared" si="27"/>
        <v>0.54999864440168245</v>
      </c>
      <c r="F44" s="2">
        <f t="shared" si="28"/>
        <v>9.6957741485817719E-2</v>
      </c>
      <c r="G44" s="2">
        <f t="shared" si="29"/>
        <v>0.30562654689330171</v>
      </c>
      <c r="H44" s="2">
        <f t="shared" si="30"/>
        <v>0.22862099363102464</v>
      </c>
      <c r="I44" s="2">
        <f t="shared" si="31"/>
        <v>0.269923254792405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834404981391114</v>
      </c>
      <c r="L44" s="2">
        <f t="shared" si="33"/>
        <v>0.26992325479240503</v>
      </c>
      <c r="M44" s="3">
        <f t="shared" si="34"/>
        <v>0.40996094959704377</v>
      </c>
      <c r="AA44">
        <v>41</v>
      </c>
      <c r="AB44" s="1">
        <v>9.2384539880518785E-2</v>
      </c>
      <c r="AC44" s="1">
        <v>4.3542387977804985E-2</v>
      </c>
      <c r="AD44" s="1">
        <v>0.15016410982673556</v>
      </c>
    </row>
    <row r="45" spans="1:30" ht="16.2" thickBot="1">
      <c r="A45" s="27">
        <v>6</v>
      </c>
      <c r="B45" s="24">
        <v>8.7093055942360081E-2</v>
      </c>
      <c r="C45" s="24">
        <v>0.68934734175751167</v>
      </c>
      <c r="D45" s="24">
        <v>0.80519448581872843</v>
      </c>
      <c r="E45" s="4">
        <f t="shared" si="27"/>
        <v>0.80519448581872843</v>
      </c>
      <c r="F45" s="4">
        <f t="shared" si="28"/>
        <v>8.7093055942360081E-2</v>
      </c>
      <c r="G45" s="4">
        <f t="shared" si="29"/>
        <v>0.52721162783953346</v>
      </c>
      <c r="H45" s="4">
        <f t="shared" si="30"/>
        <v>0.3855300353972313</v>
      </c>
      <c r="I45" s="4">
        <f t="shared" si="31"/>
        <v>0.68934734175751167</v>
      </c>
      <c r="J45" s="4">
        <f t="shared" si="35"/>
        <v>0.7</v>
      </c>
      <c r="K45" s="4">
        <f t="shared" si="32"/>
        <v>0.38822019884993586</v>
      </c>
      <c r="L45" s="4">
        <f t="shared" si="33"/>
        <v>0.68934734175751167</v>
      </c>
      <c r="M45" s="5">
        <f t="shared" si="34"/>
        <v>0.74727091378812005</v>
      </c>
      <c r="AA45">
        <v>42</v>
      </c>
      <c r="AB45" s="1">
        <v>9.2384539880518785E-2</v>
      </c>
      <c r="AC45" s="1">
        <v>4.3542387977804985E-2</v>
      </c>
      <c r="AD45" s="1">
        <v>0.15016410982673556</v>
      </c>
    </row>
    <row r="46" spans="1:30" ht="16.2" thickBot="1">
      <c r="AA46">
        <v>43</v>
      </c>
      <c r="AB46" s="1">
        <v>9.2384539880518785E-2</v>
      </c>
      <c r="AC46" s="1">
        <v>4.3542387977804985E-2</v>
      </c>
      <c r="AD46" s="1">
        <v>0.15016410982673556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9.2384539880518785E-2</v>
      </c>
      <c r="AC47" s="1">
        <v>4.3542387977804985E-2</v>
      </c>
      <c r="AD47" s="1">
        <v>0.15016410982673556</v>
      </c>
    </row>
    <row r="48" spans="1:30">
      <c r="A48" s="113"/>
      <c r="B48" s="114"/>
      <c r="C48" s="114"/>
      <c r="D48" s="115"/>
      <c r="AA48">
        <v>45</v>
      </c>
      <c r="AB48" s="1">
        <v>9.2384539880518785E-2</v>
      </c>
      <c r="AC48" s="1">
        <v>4.3542387977804985E-2</v>
      </c>
      <c r="AD48" s="1">
        <v>0.1501641098267355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9.2384539880518785E-2</v>
      </c>
      <c r="AC49" s="1">
        <v>4.3542387977804985E-2</v>
      </c>
      <c r="AD49" s="1">
        <v>0.15016410982673556</v>
      </c>
    </row>
    <row r="50" spans="1:30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2504002016418612</v>
      </c>
      <c r="D50" s="3">
        <f t="shared" si="36"/>
        <v>-0.57460121571667122</v>
      </c>
      <c r="AA50">
        <v>47</v>
      </c>
      <c r="AB50" s="1">
        <v>9.2384539880518785E-2</v>
      </c>
      <c r="AC50" s="1">
        <v>4.3542387977804985E-2</v>
      </c>
      <c r="AD50" s="1">
        <v>0.15016410982673556</v>
      </c>
    </row>
    <row r="51" spans="1:30">
      <c r="A51" s="25" t="s">
        <v>1</v>
      </c>
      <c r="B51" s="2">
        <f>IFERROR(CORREL($C$40:$C$45,B40:B45),0)</f>
        <v>-0.72504002016418612</v>
      </c>
      <c r="C51" s="2">
        <f>IFERROR(CORREL($C$40:$C$45,C40:C45),0)</f>
        <v>1</v>
      </c>
      <c r="D51" s="3">
        <f>IFERROR(CORREL($C$40:$C$45,D40:D45),0)</f>
        <v>0.49115674682395283</v>
      </c>
      <c r="AA51">
        <v>48</v>
      </c>
      <c r="AB51" s="1">
        <v>9.2384539880518785E-2</v>
      </c>
      <c r="AC51" s="1">
        <v>4.3542387977804985E-2</v>
      </c>
      <c r="AD51" s="1">
        <v>0.15016410982673556</v>
      </c>
    </row>
    <row r="52" spans="1:30" ht="16.2" thickBot="1">
      <c r="A52" s="27" t="s">
        <v>2</v>
      </c>
      <c r="B52" s="5">
        <f t="shared" ref="B52:C52" si="37">IFERROR(CORREL($D$40:$D$45,B40:B45),0)</f>
        <v>-0.57460121571667122</v>
      </c>
      <c r="C52" s="5">
        <f t="shared" si="37"/>
        <v>0.49115674682395283</v>
      </c>
      <c r="D52" s="5">
        <f>IFERROR(CORREL($D$40:$D$45,D40:D45),0)</f>
        <v>0.99999999999999978</v>
      </c>
      <c r="AA52">
        <v>49</v>
      </c>
      <c r="AB52" s="1">
        <v>9.2384539880518785E-2</v>
      </c>
      <c r="AC52" s="1">
        <v>4.3542387977804985E-2</v>
      </c>
      <c r="AD52" s="1">
        <v>0.15016410982673556</v>
      </c>
    </row>
    <row r="53" spans="1:30" ht="16.2" thickBot="1">
      <c r="AA53">
        <v>50</v>
      </c>
      <c r="AB53" s="1">
        <v>9.2384539880518785E-2</v>
      </c>
      <c r="AC53" s="1">
        <v>4.3542387977804985E-2</v>
      </c>
      <c r="AD53" s="1">
        <v>0.15016410982673556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9.2384539880518785E-2</v>
      </c>
      <c r="AC54" s="1">
        <v>4.3542387977804985E-2</v>
      </c>
      <c r="AD54" s="1">
        <v>0.15016410982673556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9.2384539880518785E-2</v>
      </c>
      <c r="AC55" s="1">
        <v>4.3542387977804985E-2</v>
      </c>
      <c r="AD55" s="1">
        <v>0.1501641098267355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9.2384539880518785E-2</v>
      </c>
      <c r="AC56" s="1">
        <v>4.3542387977804985E-2</v>
      </c>
      <c r="AD56" s="1">
        <v>0.15016410982673556</v>
      </c>
    </row>
    <row r="57" spans="1:30">
      <c r="A57" s="6" t="s">
        <v>0</v>
      </c>
      <c r="B57" s="11">
        <f>(B23-B50)^2</f>
        <v>1.1093356479670479E-31</v>
      </c>
      <c r="C57" s="11">
        <f t="shared" ref="C57:D59" si="38">(C23-C50)^2</f>
        <v>2.8074992072285527E-5</v>
      </c>
      <c r="D57" s="12">
        <f t="shared" si="38"/>
        <v>3.1077337028018889E-2</v>
      </c>
      <c r="F57" s="6" t="s">
        <v>3</v>
      </c>
      <c r="G57" s="2">
        <f t="shared" ref="G57:I61" si="39">B3-B30</f>
        <v>-3.4938940984764355E-2</v>
      </c>
      <c r="H57" s="2">
        <f t="shared" si="39"/>
        <v>1.0652658242488289E-2</v>
      </c>
      <c r="I57" s="3">
        <f t="shared" si="39"/>
        <v>-9.750337297709355E-3</v>
      </c>
      <c r="K57" s="7" t="s">
        <v>3</v>
      </c>
      <c r="L57" s="2" cm="1">
        <f t="array" aca="1" ref="L57" ca="1">INDIRECT("E"&amp; (13+COLUMNS($A:A)-1)) - INDIRECT("E"&amp; (40+COLUMNS($A:A)-1))</f>
        <v>-9.750337297709355E-3</v>
      </c>
      <c r="M57" s="2" cm="1">
        <f t="array" aca="1" ref="M57" ca="1">INDIRECT("E"&amp; (13+COLUMNS($A:B)-1)) - INDIRECT("E"&amp; (40+COLUMNS($A:B)-1))</f>
        <v>0.12254030976988339</v>
      </c>
      <c r="N57" s="2" cm="1">
        <f t="array" aca="1" ref="N57" ca="1">INDIRECT("E"&amp; (13+COLUMNS($A:C)-1)) - INDIRECT("E"&amp; (40+COLUMNS($A:C)-1))</f>
        <v>3.5241614123718512E-2</v>
      </c>
      <c r="O57" s="2" cm="1">
        <f t="array" aca="1" ref="O57" ca="1">INDIRECT("E"&amp; (13+COLUMNS($A:D)-1)) - INDIRECT("E"&amp; (40+COLUMNS($A:D)-1))</f>
        <v>6.5061059015235623E-2</v>
      </c>
      <c r="P57" s="2" cm="1">
        <f t="array" aca="1" ref="P57" ca="1">INDIRECT("E"&amp; (13+COLUMNS($A:E)-1)) - INDIRECT("E"&amp; (40+COLUMNS($A:E)-1))</f>
        <v>5.0001355598317532E-2</v>
      </c>
      <c r="Q57" s="3" cm="1">
        <f t="array" aca="1" ref="Q57" ca="1">INDIRECT("E"&amp; (13+COLUMNS($A:F)-1)) - INDIRECT("E"&amp; (40+COLUMNS($A:F)-1))</f>
        <v>-0.10519448581872848</v>
      </c>
      <c r="AA57">
        <v>54</v>
      </c>
      <c r="AB57" s="1">
        <v>9.2384539880518785E-2</v>
      </c>
      <c r="AC57" s="1">
        <v>4.3542387977804985E-2</v>
      </c>
      <c r="AD57" s="1">
        <v>0.15016410982673556</v>
      </c>
    </row>
    <row r="58" spans="1:30">
      <c r="A58" s="6" t="s">
        <v>1</v>
      </c>
      <c r="B58" s="11">
        <f>(B24-B51)^2</f>
        <v>2.8074992072285527E-5</v>
      </c>
      <c r="C58" s="11">
        <f t="shared" si="38"/>
        <v>4.9303806576313238E-32</v>
      </c>
      <c r="D58" s="12">
        <f t="shared" si="38"/>
        <v>1.5086857920168218E-2</v>
      </c>
      <c r="F58" s="6" t="s">
        <v>4</v>
      </c>
      <c r="G58" s="2">
        <f t="shared" si="39"/>
        <v>3.6349412465061029E-2</v>
      </c>
      <c r="H58" s="2">
        <f t="shared" si="39"/>
        <v>3.0422585141822861E-3</v>
      </c>
      <c r="I58" s="3">
        <f t="shared" si="39"/>
        <v>-5.3725077917510577E-2</v>
      </c>
      <c r="K58" s="7" t="s">
        <v>4</v>
      </c>
      <c r="L58" s="2" cm="1">
        <f t="array" aca="1" ref="L58" ca="1">INDIRECT("F"&amp; (13+COLUMNS($A:A)-1)) - INDIRECT("F"&amp; (40+COLUMNS($A:A)-1))</f>
        <v>3.6349412465061029E-2</v>
      </c>
      <c r="M58" s="2" cm="1">
        <f t="array" aca="1" ref="M58" ca="1">INDIRECT("F"&amp; (13+COLUMNS($A:B)-1)) - INDIRECT("F"&amp; (40+COLUMNS($A:B)-1))</f>
        <v>-5.3725077917510577E-2</v>
      </c>
      <c r="N58" s="2" cm="1">
        <f t="array" aca="1" ref="N58" ca="1">INDIRECT("F"&amp; (13+COLUMNS($A:C)-1)) - INDIRECT("F"&amp; (40+COLUMNS($A:C)-1))</f>
        <v>9.4531455460637515E-2</v>
      </c>
      <c r="O58" s="2" cm="1">
        <f t="array" aca="1" ref="O58" ca="1">INDIRECT("F"&amp; (13+COLUMNS($A:D)-1)) - INDIRECT("F"&amp; (40+COLUMNS($A:D)-1))</f>
        <v>-5.0544359152829343E-2</v>
      </c>
      <c r="P58" s="2" cm="1">
        <f t="array" aca="1" ref="P58" ca="1">INDIRECT("F"&amp; (13+COLUMNS($A:E)-1)) - INDIRECT("F"&amp; (40+COLUMNS($A:E)-1))</f>
        <v>3.0422585141822861E-3</v>
      </c>
      <c r="Q58" s="3" cm="1">
        <f t="array" aca="1" ref="Q58" ca="1">INDIRECT("F"&amp; (13+COLUMNS($A:F)-1)) - INDIRECT("F"&amp; (40+COLUMNS($A:F)-1))</f>
        <v>1.2906944057639924E-2</v>
      </c>
      <c r="AA58">
        <v>55</v>
      </c>
      <c r="AB58" s="1">
        <v>9.2384539880518785E-2</v>
      </c>
      <c r="AC58" s="1">
        <v>4.3542387977804985E-2</v>
      </c>
      <c r="AD58" s="1">
        <v>0.15016410982673556</v>
      </c>
    </row>
    <row r="59" spans="1:30" ht="16.2" thickBot="1">
      <c r="A59" s="9" t="s">
        <v>2</v>
      </c>
      <c r="B59" s="13">
        <f>(B25-B52)^2</f>
        <v>3.1077337028018889E-2</v>
      </c>
      <c r="C59" s="13">
        <f t="shared" si="38"/>
        <v>1.5086857920168218E-2</v>
      </c>
      <c r="D59" s="14">
        <f t="shared" si="38"/>
        <v>0</v>
      </c>
      <c r="F59" s="6" t="s">
        <v>5</v>
      </c>
      <c r="G59" s="2">
        <f t="shared" si="39"/>
        <v>-4.5296594377801647E-3</v>
      </c>
      <c r="H59" s="2">
        <f t="shared" si="39"/>
        <v>3.1844213996884752E-2</v>
      </c>
      <c r="I59" s="3">
        <f t="shared" si="39"/>
        <v>-4.9006225029823991E-3</v>
      </c>
      <c r="K59" s="7" t="s">
        <v>5</v>
      </c>
      <c r="L59" s="2" cm="1">
        <f t="array" aca="1" ref="L59" ca="1">INDIRECT("G"&amp; (13+COLUMNS($A:A)-1)) - INDIRECT("G"&amp; (40+COLUMNS($A:A)-1))</f>
        <v>-6.0087787762458933E-3</v>
      </c>
      <c r="M59" s="2" cm="1">
        <f t="array" aca="1" ref="M59" ca="1">INDIRECT("G"&amp; (13+COLUMNS($A:B)-1)) - INDIRECT("G"&amp; (40+COLUMNS($A:B)-1))</f>
        <v>-5.7376504570667564E-3</v>
      </c>
      <c r="N59" s="2" cm="1">
        <f t="array" aca="1" ref="N59" ca="1">INDIRECT("G"&amp; (13+COLUMNS($A:C)-1)) - INDIRECT("G"&amp; (40+COLUMNS($A:C)-1))</f>
        <v>2.6590965896009733E-2</v>
      </c>
      <c r="O59" s="2" cm="1">
        <f t="array" aca="1" ref="O59" ca="1">INDIRECT("G"&amp; (13+COLUMNS($A:D)-1)) - INDIRECT("G"&amp; (40+COLUMNS($A:D)-1))</f>
        <v>2.9488168849049035E-2</v>
      </c>
      <c r="P59" s="2" cm="1">
        <f t="array" aca="1" ref="P59" ca="1">INDIRECT("G"&amp; (13+COLUMNS($A:E)-1)) - INDIRECT("G"&amp; (40+COLUMNS($A:E)-1))</f>
        <v>2.7706786440031606E-2</v>
      </c>
      <c r="Q59" s="3" cm="1">
        <f t="array" aca="1" ref="Q59" ca="1">INDIRECT("G"&amp; (13+COLUMNS($A:F)-1)) - INDIRECT("G"&amp; (40+COLUMNS($A:F)-1))</f>
        <v>-2.7211627839533459E-2</v>
      </c>
      <c r="AA59">
        <v>56</v>
      </c>
      <c r="AB59" s="1">
        <v>9.2384539880518785E-2</v>
      </c>
      <c r="AC59" s="1">
        <v>4.3542387977804985E-2</v>
      </c>
      <c r="AD59" s="1">
        <v>0.15016410982673556</v>
      </c>
    </row>
    <row r="60" spans="1:30">
      <c r="A60" s="33"/>
      <c r="F60" s="6" t="s">
        <v>6</v>
      </c>
      <c r="G60" s="2">
        <f t="shared" si="39"/>
        <v>7.7152332643342925E-3</v>
      </c>
      <c r="H60" s="2">
        <f t="shared" si="39"/>
        <v>2.1726441098742832E-2</v>
      </c>
      <c r="I60" s="3">
        <f t="shared" si="39"/>
        <v>4.8950102893285385E-3</v>
      </c>
      <c r="K60" s="7" t="s">
        <v>6</v>
      </c>
      <c r="L60" s="2" cm="1">
        <f t="array" aca="1" ref="L60" ca="1">INDIRECT("H"&amp; (13+COLUMNS($A:A)-1)) - INDIRECT("H"&amp; (40+COLUMNS($A:A)-1))</f>
        <v>-1.9601551897460823E-2</v>
      </c>
      <c r="M60" s="2" cm="1">
        <f t="array" aca="1" ref="M60" ca="1">INDIRECT("H"&amp; (13+COLUMNS($A:B)-1)) - INDIRECT("H"&amp; (40+COLUMNS($A:B)-1))</f>
        <v>8.4763698082772732E-2</v>
      </c>
      <c r="N60" s="2" cm="1">
        <f t="array" aca="1" ref="N60" ca="1">INDIRECT("H"&amp; (13+COLUMNS($A:C)-1)) - INDIRECT("H"&amp; (40+COLUMNS($A:C)-1))</f>
        <v>-7.5800918772921666E-3</v>
      </c>
      <c r="O60" s="2" cm="1">
        <f t="array" aca="1" ref="O60" ca="1">INDIRECT("H"&amp; (13+COLUMNS($A:D)-1)) - INDIRECT("H"&amp; (40+COLUMNS($A:D)-1))</f>
        <v>6.9265205336339869E-2</v>
      </c>
      <c r="P60" s="2" cm="1">
        <f t="array" aca="1" ref="P60" ca="1">INDIRECT("H"&amp; (13+COLUMNS($A:E)-1)) - INDIRECT("H"&amp; (40+COLUMNS($A:E)-1))</f>
        <v>2.3040154211333735E-2</v>
      </c>
      <c r="Q60" s="3" cm="1">
        <f t="array" aca="1" ref="Q60" ca="1">INDIRECT("H"&amp; (13+COLUMNS($A:F)-1)) - INDIRECT("H"&amp; (40+COLUMNS($A:F)-1))</f>
        <v>-3.9119873883455947E-2</v>
      </c>
      <c r="AA60">
        <v>57</v>
      </c>
      <c r="AB60" s="1">
        <v>9.2384539880518785E-2</v>
      </c>
      <c r="AC60" s="1">
        <v>4.3542387977804985E-2</v>
      </c>
      <c r="AD60" s="1">
        <v>0.15016410982673556</v>
      </c>
    </row>
    <row r="61" spans="1:30">
      <c r="F61" s="6" t="s">
        <v>7</v>
      </c>
      <c r="G61" s="2">
        <f t="shared" si="39"/>
        <v>-4.5748363881467857E-2</v>
      </c>
      <c r="H61" s="2">
        <f t="shared" si="39"/>
        <v>-1.1042550863102796E-2</v>
      </c>
      <c r="I61" s="3">
        <f t="shared" si="39"/>
        <v>4.5947104042296516E-3</v>
      </c>
      <c r="K61" s="7" t="s">
        <v>7</v>
      </c>
      <c r="L61" s="2" cm="1">
        <f t="array" aca="1" ref="L61" ca="1">INDIRECT("I"&amp; (13+COLUMNS($A:A)-1)) - INDIRECT("I"&amp; (40+COLUMNS($A:A)-1))</f>
        <v>-4.4625411496089007E-2</v>
      </c>
      <c r="M61" s="2" cm="1">
        <f t="array" aca="1" ref="M61" ca="1">INDIRECT("I"&amp; (13+COLUMNS($A:B)-1)) - INDIRECT("I"&amp; (40+COLUMNS($A:B)-1))</f>
        <v>-8.602818322357314E-2</v>
      </c>
      <c r="N61" s="2" cm="1">
        <f t="array" aca="1" ref="N61" ca="1">INDIRECT("I"&amp; (13+COLUMNS($A:C)-1)) - INDIRECT("I"&amp; (40+COLUMNS($A:C)-1))</f>
        <v>-5.0000171896326884E-2</v>
      </c>
      <c r="O61" s="2" cm="1">
        <f t="array" aca="1" ref="O61" ca="1">INDIRECT("I"&amp; (13+COLUMNS($A:D)-1)) - INDIRECT("I"&amp; (40+COLUMNS($A:D)-1))</f>
        <v>7.3947806684740769E-2</v>
      </c>
      <c r="P61" s="2" cm="1">
        <f t="array" aca="1" ref="P61" ca="1">INDIRECT("I"&amp; (13+COLUMNS($A:E)-1)) - INDIRECT("I"&amp; (40+COLUMNS($A:E)-1))</f>
        <v>3.0076745207594957E-2</v>
      </c>
      <c r="Q61" s="3" cm="1">
        <f t="array" aca="1" ref="Q61" ca="1">INDIRECT("I"&amp; (13+COLUMNS($A:F)-1)) - INDIRECT("I"&amp; (40+COLUMNS($A:F)-1))</f>
        <v>1.0652658242488289E-2</v>
      </c>
      <c r="AA61">
        <v>58</v>
      </c>
      <c r="AB61" s="1">
        <v>9.2384539880518785E-2</v>
      </c>
      <c r="AC61" s="1">
        <v>4.3542387977804985E-2</v>
      </c>
      <c r="AD61" s="1">
        <v>0.1501641098267355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9.2384539880518785E-2</v>
      </c>
      <c r="AC62" s="1">
        <v>4.3542387977804985E-2</v>
      </c>
      <c r="AD62" s="1">
        <v>0.15016410982673556</v>
      </c>
    </row>
    <row r="63" spans="1:30">
      <c r="F63" s="6" t="s">
        <v>9</v>
      </c>
      <c r="G63" s="2">
        <f t="shared" ref="G63:I65" si="40">B9-B36</f>
        <v>-3.682683776266335E-2</v>
      </c>
      <c r="H63" s="2">
        <f t="shared" si="40"/>
        <v>2.5935377761355738E-2</v>
      </c>
      <c r="I63" s="3">
        <f t="shared" si="40"/>
        <v>4.104451057688141E-2</v>
      </c>
      <c r="K63" s="7" t="s">
        <v>9</v>
      </c>
      <c r="L63" s="2" cm="1">
        <f t="array" aca="1" ref="L63" ca="1">INDIRECT("K"&amp; (13+COLUMNS($A:A)-1)) - INDIRECT("K"&amp; (40+COLUMNS($A:A)-1))</f>
        <v>-4.1379995155140237E-3</v>
      </c>
      <c r="M63" s="2" cm="1">
        <f t="array" aca="1" ref="M63" ca="1">INDIRECT("K"&amp; (13+COLUMNS($A:B)-1)) - INDIRECT("K"&amp; (40+COLUMNS($A:B)-1))</f>
        <v>-6.9876630570541831E-2</v>
      </c>
      <c r="N63" s="2" cm="1">
        <f t="array" aca="1" ref="N63" ca="1">INDIRECT("K"&amp; (13+COLUMNS($A:C)-1)) - INDIRECT("K"&amp; (40+COLUMNS($A:C)-1))</f>
        <v>2.2265641782155288E-2</v>
      </c>
      <c r="O63" s="2" cm="1">
        <f t="array" aca="1" ref="O63" ca="1">INDIRECT("K"&amp; (13+COLUMNS($A:D)-1)) - INDIRECT("K"&amp; (40+COLUMNS($A:D)-1))</f>
        <v>1.1701723765955685E-2</v>
      </c>
      <c r="P63" s="2" cm="1">
        <f t="array" aca="1" ref="P63" ca="1">INDIRECT("K"&amp; (13+COLUMNS($A:E)-1)) - INDIRECT("K"&amp; (40+COLUMNS($A:E)-1))</f>
        <v>1.6559501860888615E-2</v>
      </c>
      <c r="Q63" s="3" cm="1">
        <f t="array" aca="1" ref="Q63" ca="1">INDIRECT("K"&amp; (13+COLUMNS($A:F)-1)) - INDIRECT("K"&amp; (40+COLUMNS($A:F)-1))</f>
        <v>1.1779801150064162E-2</v>
      </c>
      <c r="AA63">
        <v>60</v>
      </c>
      <c r="AB63" s="1">
        <v>9.2384539880518785E-2</v>
      </c>
      <c r="AC63" s="1">
        <v>4.3542387977804985E-2</v>
      </c>
      <c r="AD63" s="1">
        <v>0.15016410982673556</v>
      </c>
    </row>
    <row r="64" spans="1:30">
      <c r="A64" s="33"/>
      <c r="F64" s="6" t="s">
        <v>10</v>
      </c>
      <c r="G64" s="2">
        <f t="shared" si="40"/>
        <v>-4.5748363881467857E-2</v>
      </c>
      <c r="H64" s="2">
        <f t="shared" si="40"/>
        <v>-1.1042550863102796E-2</v>
      </c>
      <c r="I64" s="3">
        <f t="shared" si="40"/>
        <v>4.5947104042296516E-3</v>
      </c>
      <c r="K64" s="7" t="s">
        <v>10</v>
      </c>
      <c r="L64" s="2" cm="1">
        <f t="array" aca="1" ref="L64" ca="1">INDIRECT("L"&amp; (13+COLUMNS($A:A)-1)) - INDIRECT("L"&amp; (40+COLUMNS($A:A)-1))</f>
        <v>-4.4625411496089007E-2</v>
      </c>
      <c r="M64" s="2" cm="1">
        <f t="array" aca="1" ref="M64" ca="1">INDIRECT("L"&amp; (13+COLUMNS($A:B)-1)) - INDIRECT("L"&amp; (40+COLUMNS($A:B)-1))</f>
        <v>-8.602818322357314E-2</v>
      </c>
      <c r="N64" s="2" cm="1">
        <f t="array" aca="1" ref="N64" ca="1">INDIRECT("L"&amp; (13+COLUMNS($A:C)-1)) - INDIRECT("L"&amp; (40+COLUMNS($A:C)-1))</f>
        <v>-5.0000171896326884E-2</v>
      </c>
      <c r="O64" s="2" cm="1">
        <f t="array" aca="1" ref="O64" ca="1">INDIRECT("L"&amp; (13+COLUMNS($A:D)-1)) - INDIRECT("L"&amp; (40+COLUMNS($A:D)-1))</f>
        <v>7.3947806684740769E-2</v>
      </c>
      <c r="P64" s="2" cm="1">
        <f t="array" aca="1" ref="P64" ca="1">INDIRECT("L"&amp; (13+COLUMNS($A:E)-1)) - INDIRECT("L"&amp; (40+COLUMNS($A:E)-1))</f>
        <v>3.0076745207594957E-2</v>
      </c>
      <c r="Q64" s="3" cm="1">
        <f t="array" aca="1" ref="Q64" ca="1">INDIRECT("L"&amp; (13+COLUMNS($A:F)-1)) - INDIRECT("L"&amp; (40+COLUMNS($A:F)-1))</f>
        <v>1.0652658242488289E-2</v>
      </c>
      <c r="AA64">
        <v>61</v>
      </c>
      <c r="AB64" s="1">
        <v>9.2384539880518785E-2</v>
      </c>
      <c r="AC64" s="1">
        <v>4.3542387977804985E-2</v>
      </c>
      <c r="AD64" s="1">
        <v>0.15016410982673556</v>
      </c>
    </row>
    <row r="65" spans="1:30" ht="16.2" thickBot="1">
      <c r="A65" s="33"/>
      <c r="F65" s="9" t="s">
        <v>11</v>
      </c>
      <c r="G65" s="4">
        <f t="shared" si="40"/>
        <v>6.1133880563897458E-2</v>
      </c>
      <c r="H65" s="4">
        <f t="shared" si="40"/>
        <v>0.11813494852022566</v>
      </c>
      <c r="I65" s="5">
        <f t="shared" si="40"/>
        <v>-2.0085460833116686E-2</v>
      </c>
      <c r="K65" s="7" t="s">
        <v>11</v>
      </c>
      <c r="L65" s="2" cm="1">
        <f t="array" aca="1" ref="L65" ca="1">INDIRECT("M"&amp; (13+COLUMNS($A:A)-1)) - INDIRECT("M"&amp; (40+COLUMNS($A:A)-1))</f>
        <v>-2.7187874396899181E-2</v>
      </c>
      <c r="M65" s="2" cm="1">
        <f t="array" aca="1" ref="M65" ca="1">INDIRECT("M"&amp; (13+COLUMNS($A:B)-1)) - INDIRECT("M"&amp; (40+COLUMNS($A:B)-1))</f>
        <v>1.8256063273155099E-2</v>
      </c>
      <c r="N65" s="2" cm="1">
        <f t="array" aca="1" ref="N65" ca="1">INDIRECT("M"&amp; (13+COLUMNS($A:C)-1)) - INDIRECT("M"&amp; (40+COLUMNS($A:C)-1))</f>
        <v>-7.3792788863041858E-3</v>
      </c>
      <c r="O65" s="2" cm="1">
        <f t="array" aca="1" ref="O65" ca="1">INDIRECT("M"&amp; (13+COLUMNS($A:D)-1)) - INDIRECT("M"&amp; (40+COLUMNS($A:D)-1))</f>
        <v>6.9504432849988196E-2</v>
      </c>
      <c r="P65" s="2" cm="1">
        <f t="array" aca="1" ref="P65" ca="1">INDIRECT("M"&amp; (13+COLUMNS($A:E)-1)) - INDIRECT("M"&amp; (40+COLUMNS($A:E)-1))</f>
        <v>4.0039050402956189E-2</v>
      </c>
      <c r="Q65" s="3" cm="1">
        <f t="array" aca="1" ref="Q65" ca="1">INDIRECT("M"&amp; (13+COLUMNS($A:F)-1)) - INDIRECT("M"&amp; (40+COLUMNS($A:F)-1))</f>
        <v>-4.7270913788120095E-2</v>
      </c>
      <c r="AA65">
        <v>62</v>
      </c>
      <c r="AB65" s="1">
        <v>9.2384539880518785E-2</v>
      </c>
      <c r="AC65" s="1">
        <v>4.3542387977804985E-2</v>
      </c>
      <c r="AD65" s="1">
        <v>0.15016410982673556</v>
      </c>
    </row>
    <row r="66" spans="1:30">
      <c r="A66" s="33"/>
      <c r="J66" s="1"/>
      <c r="Q66" s="34"/>
      <c r="AA66">
        <v>63</v>
      </c>
      <c r="AB66" s="1">
        <v>9.2384539880518785E-2</v>
      </c>
      <c r="AC66" s="1">
        <v>4.3542387977804985E-2</v>
      </c>
      <c r="AD66" s="1">
        <v>0.15016410982673556</v>
      </c>
    </row>
    <row r="67" spans="1:30" ht="16.2" thickBot="1">
      <c r="A67" s="9" t="s">
        <v>16</v>
      </c>
      <c r="B67" s="35" cm="1">
        <f t="array" ref="B67">SUMPRODUCT((B23:D25-B50:D52)^2)</f>
        <v>9.2384539880518785E-2</v>
      </c>
      <c r="C67" s="36"/>
      <c r="D67" s="36"/>
      <c r="E67" s="36"/>
      <c r="F67" s="37" t="s">
        <v>15</v>
      </c>
      <c r="G67" s="35">
        <f>SUMPRODUCT(G57:I65, G57:I65)</f>
        <v>4.3542387977804985E-2</v>
      </c>
      <c r="H67" s="36"/>
      <c r="I67" s="36"/>
      <c r="J67" s="36"/>
      <c r="K67" s="37" t="s">
        <v>14</v>
      </c>
      <c r="L67" s="35">
        <f ca="1">SUMPRODUCT(L57:Q65, L57:Q65)</f>
        <v>0.15016410982673556</v>
      </c>
      <c r="M67" s="36"/>
      <c r="N67" s="36"/>
      <c r="O67" s="36"/>
      <c r="P67" s="36"/>
      <c r="Q67" s="38"/>
      <c r="AA67">
        <v>64</v>
      </c>
      <c r="AB67" s="1">
        <v>9.2384539880518785E-2</v>
      </c>
      <c r="AC67" s="1">
        <v>4.3542387977804985E-2</v>
      </c>
      <c r="AD67" s="1">
        <v>0.15016410982673556</v>
      </c>
    </row>
    <row r="68" spans="1:30">
      <c r="AA68">
        <v>65</v>
      </c>
      <c r="AB68" s="1">
        <v>9.2384539880518785E-2</v>
      </c>
      <c r="AC68" s="1">
        <v>4.3542387977804985E-2</v>
      </c>
      <c r="AD68" s="1">
        <v>0.15016410982673556</v>
      </c>
    </row>
    <row r="69" spans="1:30">
      <c r="AA69">
        <v>66</v>
      </c>
      <c r="AB69" s="1">
        <v>9.2384539880518785E-2</v>
      </c>
      <c r="AC69" s="1">
        <v>4.3542387977804985E-2</v>
      </c>
      <c r="AD69" s="1">
        <v>0.15016410982673556</v>
      </c>
    </row>
    <row r="70" spans="1:30">
      <c r="AA70">
        <v>67</v>
      </c>
      <c r="AB70" s="1">
        <v>9.2384539880518785E-2</v>
      </c>
      <c r="AC70" s="1">
        <v>4.3542387977804985E-2</v>
      </c>
      <c r="AD70" s="1">
        <v>0.15016410982673556</v>
      </c>
    </row>
    <row r="71" spans="1:30">
      <c r="A71" s="16" t="s">
        <v>13</v>
      </c>
      <c r="B71" s="17">
        <f ca="1">Y9*B67+Y10*G67+Y11*L67</f>
        <v>0.43625514751179489</v>
      </c>
      <c r="C71" t="s">
        <v>25</v>
      </c>
      <c r="G71" t="s">
        <v>69</v>
      </c>
      <c r="H71" t="s">
        <v>70</v>
      </c>
      <c r="AA71">
        <v>68</v>
      </c>
      <c r="AB71" s="1">
        <v>9.2384539880518785E-2</v>
      </c>
      <c r="AC71" s="1">
        <v>4.3542387977804985E-2</v>
      </c>
      <c r="AD71" s="1">
        <v>0.15016410982673556</v>
      </c>
    </row>
    <row r="72" spans="1:30" ht="16.2" thickBot="1">
      <c r="AA72">
        <v>69</v>
      </c>
      <c r="AB72" s="1">
        <v>9.2384539880518785E-2</v>
      </c>
      <c r="AC72" s="1">
        <v>4.3542387977804985E-2</v>
      </c>
      <c r="AD72" s="1">
        <v>0.15016410982673556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9.2384539880518785E-2</v>
      </c>
      <c r="AC73" s="1">
        <v>4.3542387977804985E-2</v>
      </c>
      <c r="AD73" s="1">
        <v>0.15016410982673556</v>
      </c>
    </row>
    <row r="74" spans="1:30">
      <c r="A74" s="39" t="s">
        <v>17</v>
      </c>
      <c r="B74" s="2">
        <f>MAX(AB4:AB203)</f>
        <v>9.2384539880518785E-2</v>
      </c>
      <c r="C74" s="3">
        <f>IFERROR(B67/$B$74, 0)</f>
        <v>1</v>
      </c>
      <c r="AA74">
        <v>71</v>
      </c>
      <c r="AB74" s="1">
        <v>9.2384539880518785E-2</v>
      </c>
      <c r="AC74" s="1">
        <v>4.3542387977804985E-2</v>
      </c>
      <c r="AD74" s="1">
        <v>0.15016410982673556</v>
      </c>
    </row>
    <row r="75" spans="1:30">
      <c r="A75" s="39" t="s">
        <v>18</v>
      </c>
      <c r="B75" s="2">
        <f>MAX(AC4:AC203)</f>
        <v>4.3542387977804985E-2</v>
      </c>
      <c r="C75" s="3">
        <f>IFERROR(G67/$B$75, 0)</f>
        <v>1</v>
      </c>
      <c r="AA75">
        <v>72</v>
      </c>
      <c r="AB75" s="1">
        <v>9.2384539880518785E-2</v>
      </c>
      <c r="AC75" s="1">
        <v>4.3542387977804985E-2</v>
      </c>
      <c r="AD75" s="1">
        <v>0.15016410982673556</v>
      </c>
    </row>
    <row r="76" spans="1:30">
      <c r="A76" s="39" t="s">
        <v>19</v>
      </c>
      <c r="B76" s="2">
        <f>MAX(AD4:AD203)</f>
        <v>0.15016410982673556</v>
      </c>
      <c r="C76" s="3">
        <f ca="1">IFERROR(L67/$B$76, 0)</f>
        <v>1</v>
      </c>
      <c r="AA76">
        <v>73</v>
      </c>
      <c r="AB76" s="1">
        <v>9.2384539880518785E-2</v>
      </c>
      <c r="AC76" s="1">
        <v>4.3542387977804985E-2</v>
      </c>
      <c r="AD76" s="1">
        <v>0.15016410982673556</v>
      </c>
    </row>
    <row r="77" spans="1:30">
      <c r="A77" s="33"/>
      <c r="C77" s="34"/>
      <c r="AA77">
        <v>74</v>
      </c>
      <c r="AB77" s="1">
        <v>9.2384539880518785E-2</v>
      </c>
      <c r="AC77" s="1">
        <v>4.3542387977804985E-2</v>
      </c>
      <c r="AD77" s="1">
        <v>0.15016410982673556</v>
      </c>
    </row>
    <row r="78" spans="1:30" ht="16.2" thickBot="1">
      <c r="A78" s="60"/>
      <c r="B78" s="41"/>
      <c r="C78" s="38"/>
      <c r="AA78">
        <v>75</v>
      </c>
      <c r="AB78" s="1">
        <v>9.2384539880518785E-2</v>
      </c>
      <c r="AC78" s="1">
        <v>4.3542387977804985E-2</v>
      </c>
      <c r="AD78" s="1">
        <v>0.15016410982673556</v>
      </c>
    </row>
    <row r="79" spans="1:30" ht="16.2" thickBot="1">
      <c r="AA79">
        <v>76</v>
      </c>
      <c r="AB79" s="1">
        <v>9.2384539880518785E-2</v>
      </c>
      <c r="AC79" s="1">
        <v>4.3542387977804985E-2</v>
      </c>
      <c r="AD79" s="1">
        <v>0.15016410982673556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9.2384539880518785E-2</v>
      </c>
      <c r="AC80" s="1">
        <v>4.3542387977804985E-2</v>
      </c>
      <c r="AD80" s="1">
        <v>0.1501641098267355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9.2384539880518785E-2</v>
      </c>
      <c r="AC81" s="1">
        <v>4.3542387977804985E-2</v>
      </c>
      <c r="AD81" s="1">
        <v>0.15016410982673556</v>
      </c>
    </row>
    <row r="82" spans="1:30">
      <c r="A82" s="46">
        <v>1</v>
      </c>
      <c r="B82" s="42">
        <f t="shared" ref="B82:B87" si="41">B13-B40</f>
        <v>3.6349412465061029E-2</v>
      </c>
      <c r="C82" s="42">
        <f t="shared" ref="C82:D87" si="42">C13-C40</f>
        <v>-4.4625411496089007E-2</v>
      </c>
      <c r="D82" s="42">
        <f t="shared" si="42"/>
        <v>-9.750337297709355E-3</v>
      </c>
      <c r="AA82">
        <v>79</v>
      </c>
      <c r="AB82" s="1">
        <v>9.2384539880518785E-2</v>
      </c>
      <c r="AC82" s="1">
        <v>4.3542387977804985E-2</v>
      </c>
      <c r="AD82" s="1">
        <v>0.15016410982673556</v>
      </c>
    </row>
    <row r="83" spans="1:30">
      <c r="A83" s="46">
        <v>2</v>
      </c>
      <c r="B83" s="42">
        <f t="shared" si="41"/>
        <v>0.21397181677642685</v>
      </c>
      <c r="C83" s="42">
        <f t="shared" si="42"/>
        <v>-0.37745969023011661</v>
      </c>
      <c r="D83" s="42">
        <f t="shared" si="42"/>
        <v>0.14627492208248941</v>
      </c>
      <c r="AA83">
        <v>80</v>
      </c>
      <c r="AB83" s="1">
        <v>9.2384539880518785E-2</v>
      </c>
      <c r="AC83" s="1">
        <v>4.3542387977804985E-2</v>
      </c>
      <c r="AD83" s="1">
        <v>0.15016410982673556</v>
      </c>
    </row>
    <row r="84" spans="1:30">
      <c r="A84" s="46">
        <v>3</v>
      </c>
      <c r="B84" s="42">
        <f t="shared" si="41"/>
        <v>9.4531455460637515E-2</v>
      </c>
      <c r="C84" s="42">
        <f t="shared" si="42"/>
        <v>-5.0000171896326884E-2</v>
      </c>
      <c r="D84" s="42">
        <f t="shared" si="42"/>
        <v>3.5241614123718512E-2</v>
      </c>
      <c r="AA84">
        <v>81</v>
      </c>
      <c r="AB84" s="1">
        <v>9.2384539880518785E-2</v>
      </c>
      <c r="AC84" s="1">
        <v>4.3542387977804985E-2</v>
      </c>
      <c r="AD84" s="1">
        <v>0.15016410982673556</v>
      </c>
    </row>
    <row r="85" spans="1:30">
      <c r="A85" s="46">
        <v>4</v>
      </c>
      <c r="B85" s="42">
        <f t="shared" si="41"/>
        <v>-0.43493894098476432</v>
      </c>
      <c r="C85" s="42">
        <f t="shared" si="42"/>
        <v>0.4494556408471706</v>
      </c>
      <c r="D85" s="42">
        <f t="shared" si="42"/>
        <v>7.3947806684740769E-2</v>
      </c>
      <c r="AA85">
        <v>82</v>
      </c>
      <c r="AB85" s="1">
        <v>9.2384539880518785E-2</v>
      </c>
      <c r="AC85" s="1">
        <v>4.3542387977804985E-2</v>
      </c>
      <c r="AD85" s="1">
        <v>0.15016410982673556</v>
      </c>
    </row>
    <row r="86" spans="1:30">
      <c r="A86" s="46">
        <v>5</v>
      </c>
      <c r="B86" s="42">
        <f t="shared" si="41"/>
        <v>5.0001355598317532E-2</v>
      </c>
      <c r="C86" s="42">
        <f t="shared" si="42"/>
        <v>0.20304225851418228</v>
      </c>
      <c r="D86" s="42">
        <f t="shared" si="42"/>
        <v>-0.16992325479240503</v>
      </c>
      <c r="AA86">
        <v>83</v>
      </c>
      <c r="AB86" s="1">
        <v>9.2384539880518785E-2</v>
      </c>
      <c r="AC86" s="1">
        <v>4.3542387977804985E-2</v>
      </c>
      <c r="AD86" s="1">
        <v>0.15016410982673556</v>
      </c>
    </row>
    <row r="87" spans="1:30" ht="16.2" thickBot="1">
      <c r="A87" s="47">
        <v>6</v>
      </c>
      <c r="B87" s="42">
        <f t="shared" si="41"/>
        <v>1.2906944057639924E-2</v>
      </c>
      <c r="C87" s="42">
        <f t="shared" si="42"/>
        <v>1.0652658242488289E-2</v>
      </c>
      <c r="D87" s="42">
        <f t="shared" si="42"/>
        <v>-0.10519448581872848</v>
      </c>
      <c r="AA87">
        <v>84</v>
      </c>
      <c r="AB87" s="1">
        <v>9.2384539880518785E-2</v>
      </c>
      <c r="AC87" s="1">
        <v>4.3542387977804985E-2</v>
      </c>
      <c r="AD87" s="1">
        <v>0.15016410982673556</v>
      </c>
    </row>
    <row r="88" spans="1:30">
      <c r="AA88">
        <v>85</v>
      </c>
      <c r="AB88" s="1">
        <v>9.2384539880518785E-2</v>
      </c>
      <c r="AC88" s="1">
        <v>4.3542387977804985E-2</v>
      </c>
      <c r="AD88" s="1">
        <v>0.15016410982673556</v>
      </c>
    </row>
    <row r="89" spans="1:30" ht="16.2" thickBot="1">
      <c r="AA89">
        <v>86</v>
      </c>
      <c r="AB89" s="1">
        <v>9.2384539880518785E-2</v>
      </c>
      <c r="AC89" s="1">
        <v>4.3542387977804985E-2</v>
      </c>
      <c r="AD89" s="1">
        <v>0.1501641098267355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9.2384539880518785E-2</v>
      </c>
      <c r="AC90" s="1">
        <v>4.3542387977804985E-2</v>
      </c>
      <c r="AD90" s="1">
        <v>0.15016410982673556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3</v>
      </c>
      <c r="G91" s="2">
        <f>Y15</f>
        <v>0</v>
      </c>
      <c r="H91" s="2">
        <f>Y23</f>
        <v>9.750337297709355E-3</v>
      </c>
      <c r="I91" s="2">
        <f>Y24</f>
        <v>0.4494556408471706</v>
      </c>
      <c r="J91" s="2">
        <f>Y25</f>
        <v>0.13990378763161182</v>
      </c>
      <c r="K91" s="2">
        <f>Y26</f>
        <v>0.140242548247312</v>
      </c>
      <c r="L91" s="2">
        <f>Y27</f>
        <v>8.4239631072689142E-2</v>
      </c>
      <c r="M91" s="2">
        <f>Y28</f>
        <v>0</v>
      </c>
      <c r="N91" s="2">
        <f ca="1">Y29</f>
        <v>3.8418412222818027E-2</v>
      </c>
      <c r="O91" s="2">
        <f ca="1">Y31</f>
        <v>0.19476250758373798</v>
      </c>
      <c r="P91" s="3">
        <f ca="1">Y12</f>
        <v>0.43625514751179489</v>
      </c>
      <c r="AA91">
        <v>88</v>
      </c>
      <c r="AB91" s="1">
        <v>9.2384539880518785E-2</v>
      </c>
      <c r="AC91" s="1">
        <v>4.3542387977804985E-2</v>
      </c>
      <c r="AD91" s="1">
        <v>0.15016410982673556</v>
      </c>
    </row>
    <row r="92" spans="1:30">
      <c r="AA92">
        <v>89</v>
      </c>
      <c r="AB92" s="1">
        <v>9.2384539880518785E-2</v>
      </c>
      <c r="AC92" s="1">
        <v>4.3542387977804985E-2</v>
      </c>
      <c r="AD92" s="1">
        <v>0.15016410982673556</v>
      </c>
    </row>
    <row r="93" spans="1:30">
      <c r="AA93">
        <v>90</v>
      </c>
      <c r="AB93" s="1">
        <v>9.2384539880518785E-2</v>
      </c>
      <c r="AC93" s="1">
        <v>4.3542387977804985E-2</v>
      </c>
      <c r="AD93" s="1">
        <v>0.15016410982673556</v>
      </c>
    </row>
    <row r="94" spans="1:30">
      <c r="AA94">
        <v>91</v>
      </c>
      <c r="AB94" s="1">
        <v>9.2384539880518785E-2</v>
      </c>
      <c r="AC94" s="1">
        <v>4.3542387977804985E-2</v>
      </c>
      <c r="AD94" s="1">
        <v>0.15016410982673556</v>
      </c>
    </row>
    <row r="95" spans="1:30">
      <c r="AA95">
        <v>92</v>
      </c>
      <c r="AB95" s="1">
        <v>9.2384539880518785E-2</v>
      </c>
      <c r="AC95" s="1">
        <v>4.3542387977804985E-2</v>
      </c>
      <c r="AD95" s="1">
        <v>0.15016410982673556</v>
      </c>
    </row>
    <row r="96" spans="1:30">
      <c r="AA96">
        <v>93</v>
      </c>
      <c r="AB96" s="1">
        <v>9.2384539880518785E-2</v>
      </c>
      <c r="AC96" s="1">
        <v>4.3542387977804985E-2</v>
      </c>
      <c r="AD96" s="1">
        <v>0.15016410982673556</v>
      </c>
    </row>
    <row r="97" spans="27:30">
      <c r="AA97">
        <v>94</v>
      </c>
      <c r="AB97" s="1">
        <v>9.2384539880518785E-2</v>
      </c>
      <c r="AC97" s="1">
        <v>4.3542387977804985E-2</v>
      </c>
      <c r="AD97" s="1">
        <v>0.15016410982673556</v>
      </c>
    </row>
    <row r="98" spans="27:30">
      <c r="AA98">
        <v>95</v>
      </c>
      <c r="AB98" s="1">
        <v>9.2384539880518785E-2</v>
      </c>
      <c r="AC98" s="1">
        <v>4.3542387977804985E-2</v>
      </c>
      <c r="AD98" s="1">
        <v>0.15016410982673556</v>
      </c>
    </row>
    <row r="99" spans="27:30">
      <c r="AA99">
        <v>96</v>
      </c>
      <c r="AB99" s="1">
        <v>9.2384539880518785E-2</v>
      </c>
      <c r="AC99" s="1">
        <v>4.3542387977804985E-2</v>
      </c>
      <c r="AD99" s="1">
        <v>0.15016410982673556</v>
      </c>
    </row>
    <row r="100" spans="27:30">
      <c r="AA100">
        <v>97</v>
      </c>
      <c r="AB100" s="1">
        <v>9.2384539880518785E-2</v>
      </c>
      <c r="AC100" s="1">
        <v>4.3542387977804985E-2</v>
      </c>
      <c r="AD100" s="1">
        <v>0.15016410982673556</v>
      </c>
    </row>
    <row r="101" spans="27:30">
      <c r="AA101">
        <v>98</v>
      </c>
      <c r="AB101" s="1">
        <v>9.2384539880518785E-2</v>
      </c>
      <c r="AC101" s="1">
        <v>4.3542387977804985E-2</v>
      </c>
      <c r="AD101" s="1">
        <v>0.15016410982673556</v>
      </c>
    </row>
    <row r="102" spans="27:30">
      <c r="AA102">
        <v>99</v>
      </c>
      <c r="AB102" s="1">
        <v>9.2384539880518785E-2</v>
      </c>
      <c r="AC102" s="1">
        <v>4.3542387977804985E-2</v>
      </c>
      <c r="AD102" s="1">
        <v>0.15016410982673556</v>
      </c>
    </row>
    <row r="103" spans="27:30">
      <c r="AA103">
        <v>100</v>
      </c>
      <c r="AB103" s="1">
        <v>9.2384539880518785E-2</v>
      </c>
      <c r="AC103" s="1">
        <v>4.3542387977804985E-2</v>
      </c>
      <c r="AD103" s="1">
        <v>0.15016410982673556</v>
      </c>
    </row>
    <row r="104" spans="27:30">
      <c r="AA104">
        <v>101</v>
      </c>
      <c r="AB104" s="1">
        <v>9.2384539880518785E-2</v>
      </c>
      <c r="AC104" s="1">
        <v>4.3542387977804985E-2</v>
      </c>
      <c r="AD104" s="1">
        <v>0.15016410982673556</v>
      </c>
    </row>
    <row r="105" spans="27:30">
      <c r="AA105">
        <v>102</v>
      </c>
      <c r="AB105" s="1">
        <v>9.2384539880518785E-2</v>
      </c>
      <c r="AC105" s="1">
        <v>4.3542387977804985E-2</v>
      </c>
      <c r="AD105" s="1">
        <v>0.15016410982673556</v>
      </c>
    </row>
    <row r="106" spans="27:30">
      <c r="AA106">
        <v>103</v>
      </c>
      <c r="AB106" s="1">
        <v>9.2384539880518785E-2</v>
      </c>
      <c r="AC106" s="1">
        <v>4.3542387977804985E-2</v>
      </c>
      <c r="AD106" s="1">
        <v>0.15016410982673556</v>
      </c>
    </row>
    <row r="107" spans="27:30">
      <c r="AA107">
        <v>104</v>
      </c>
      <c r="AB107" s="1">
        <v>9.2384539880518785E-2</v>
      </c>
      <c r="AC107" s="1">
        <v>4.3542387977804985E-2</v>
      </c>
      <c r="AD107" s="1">
        <v>0.15016410982673556</v>
      </c>
    </row>
    <row r="108" spans="27:30">
      <c r="AA108">
        <v>105</v>
      </c>
      <c r="AB108" s="1">
        <v>9.2384539880518785E-2</v>
      </c>
      <c r="AC108" s="1">
        <v>4.3542387977804985E-2</v>
      </c>
      <c r="AD108" s="1">
        <v>0.15016410982673556</v>
      </c>
    </row>
    <row r="109" spans="27:30">
      <c r="AA109">
        <v>106</v>
      </c>
      <c r="AB109" s="1">
        <v>9.2384539880518785E-2</v>
      </c>
      <c r="AC109" s="1">
        <v>4.3542387977804985E-2</v>
      </c>
      <c r="AD109" s="1">
        <v>0.15016410982673556</v>
      </c>
    </row>
    <row r="110" spans="27:30">
      <c r="AA110">
        <v>107</v>
      </c>
      <c r="AB110" s="1">
        <v>9.2384539880518785E-2</v>
      </c>
      <c r="AC110" s="1">
        <v>4.3542387977804985E-2</v>
      </c>
      <c r="AD110" s="1">
        <v>0.15016410982673556</v>
      </c>
    </row>
    <row r="111" spans="27:30">
      <c r="AA111">
        <v>108</v>
      </c>
      <c r="AB111" s="1">
        <v>9.2384539880518785E-2</v>
      </c>
      <c r="AC111" s="1">
        <v>4.3542387977804985E-2</v>
      </c>
      <c r="AD111" s="1">
        <v>0.15016410982673556</v>
      </c>
    </row>
    <row r="112" spans="27:30">
      <c r="AA112">
        <v>109</v>
      </c>
      <c r="AB112" s="1">
        <v>9.2384539880518785E-2</v>
      </c>
      <c r="AC112" s="1">
        <v>4.3542387977804985E-2</v>
      </c>
      <c r="AD112" s="1">
        <v>0.15016410982673556</v>
      </c>
    </row>
    <row r="113" spans="27:30">
      <c r="AA113">
        <v>110</v>
      </c>
      <c r="AB113" s="1">
        <v>9.2384539880518785E-2</v>
      </c>
      <c r="AC113" s="1">
        <v>4.3542387977804985E-2</v>
      </c>
      <c r="AD113" s="1">
        <v>0.15016410982673556</v>
      </c>
    </row>
    <row r="114" spans="27:30">
      <c r="AA114">
        <v>111</v>
      </c>
      <c r="AB114" s="1">
        <v>9.2384539880518785E-2</v>
      </c>
      <c r="AC114" s="1">
        <v>4.3542387977804985E-2</v>
      </c>
      <c r="AD114" s="1">
        <v>0.15016410982673556</v>
      </c>
    </row>
    <row r="115" spans="27:30">
      <c r="AA115">
        <v>112</v>
      </c>
      <c r="AB115" s="1">
        <v>9.2384539880518785E-2</v>
      </c>
      <c r="AC115" s="1">
        <v>4.3542387977804985E-2</v>
      </c>
      <c r="AD115" s="1">
        <v>0.15016410982673556</v>
      </c>
    </row>
    <row r="116" spans="27:30">
      <c r="AA116">
        <v>113</v>
      </c>
      <c r="AB116" s="1">
        <v>9.2384539880518785E-2</v>
      </c>
      <c r="AC116" s="1">
        <v>4.3542387977804985E-2</v>
      </c>
      <c r="AD116" s="1">
        <v>0.15016410982673556</v>
      </c>
    </row>
    <row r="117" spans="27:30">
      <c r="AA117">
        <v>114</v>
      </c>
      <c r="AB117" s="1">
        <v>9.2384539880518785E-2</v>
      </c>
      <c r="AC117" s="1">
        <v>4.3542387977804985E-2</v>
      </c>
      <c r="AD117" s="1">
        <v>0.15016410982673556</v>
      </c>
    </row>
    <row r="118" spans="27:30">
      <c r="AA118">
        <v>115</v>
      </c>
      <c r="AB118" s="1">
        <v>9.2384539880518785E-2</v>
      </c>
      <c r="AC118" s="1">
        <v>4.3542387977804985E-2</v>
      </c>
      <c r="AD118" s="1">
        <v>0.15016410982673556</v>
      </c>
    </row>
    <row r="119" spans="27:30">
      <c r="AA119">
        <v>116</v>
      </c>
      <c r="AB119" s="1">
        <v>9.2384539880518785E-2</v>
      </c>
      <c r="AC119" s="1">
        <v>4.3542387977804985E-2</v>
      </c>
      <c r="AD119" s="1">
        <v>0.15016410982673556</v>
      </c>
    </row>
    <row r="120" spans="27:30">
      <c r="AA120">
        <v>117</v>
      </c>
      <c r="AB120" s="1">
        <v>9.2384539880518785E-2</v>
      </c>
      <c r="AC120" s="1">
        <v>4.3542387977804985E-2</v>
      </c>
      <c r="AD120" s="1">
        <v>0.15016410982673556</v>
      </c>
    </row>
    <row r="121" spans="27:30">
      <c r="AA121">
        <v>118</v>
      </c>
      <c r="AB121" s="1">
        <v>9.2384539880518785E-2</v>
      </c>
      <c r="AC121" s="1">
        <v>4.3542387977804985E-2</v>
      </c>
      <c r="AD121" s="1">
        <v>0.15016410982673556</v>
      </c>
    </row>
    <row r="122" spans="27:30">
      <c r="AA122">
        <v>119</v>
      </c>
      <c r="AB122" s="1">
        <v>9.2384539880518785E-2</v>
      </c>
      <c r="AC122" s="1">
        <v>4.3542387977804985E-2</v>
      </c>
      <c r="AD122" s="1">
        <v>0.15016410982673556</v>
      </c>
    </row>
    <row r="123" spans="27:30">
      <c r="AA123">
        <v>120</v>
      </c>
      <c r="AB123" s="1">
        <v>9.2384539880518785E-2</v>
      </c>
      <c r="AC123" s="1">
        <v>4.3542387977804985E-2</v>
      </c>
      <c r="AD123" s="1">
        <v>0.15016410982673556</v>
      </c>
    </row>
    <row r="124" spans="27:30">
      <c r="AA124">
        <v>121</v>
      </c>
      <c r="AB124" s="1">
        <v>9.2384539880518785E-2</v>
      </c>
      <c r="AC124" s="1">
        <v>4.3542387977804985E-2</v>
      </c>
      <c r="AD124" s="1">
        <v>0.15016410982673556</v>
      </c>
    </row>
    <row r="125" spans="27:30">
      <c r="AA125">
        <v>122</v>
      </c>
      <c r="AB125" s="1">
        <v>9.2384539880518785E-2</v>
      </c>
      <c r="AC125" s="1">
        <v>4.3542387977804985E-2</v>
      </c>
      <c r="AD125" s="1">
        <v>0.15016410982673556</v>
      </c>
    </row>
    <row r="126" spans="27:30">
      <c r="AA126">
        <v>123</v>
      </c>
      <c r="AB126" s="1">
        <v>9.2384539880518785E-2</v>
      </c>
      <c r="AC126" s="1">
        <v>4.3542387977804985E-2</v>
      </c>
      <c r="AD126" s="1">
        <v>0.15016410982673556</v>
      </c>
    </row>
    <row r="127" spans="27:30">
      <c r="AA127">
        <v>124</v>
      </c>
      <c r="AB127" s="1">
        <v>9.2384539880518785E-2</v>
      </c>
      <c r="AC127" s="1">
        <v>4.3542387977804985E-2</v>
      </c>
      <c r="AD127" s="1">
        <v>0.15016410982673556</v>
      </c>
    </row>
    <row r="128" spans="27:30">
      <c r="AA128">
        <v>125</v>
      </c>
      <c r="AB128" s="1">
        <v>9.2384539880518785E-2</v>
      </c>
      <c r="AC128" s="1">
        <v>4.3542387977804985E-2</v>
      </c>
      <c r="AD128" s="1">
        <v>0.15016410982673556</v>
      </c>
    </row>
    <row r="129" spans="27:30">
      <c r="AA129">
        <v>126</v>
      </c>
      <c r="AB129" s="1">
        <v>9.2384539880518785E-2</v>
      </c>
      <c r="AC129" s="1">
        <v>4.3542387977804985E-2</v>
      </c>
      <c r="AD129" s="1">
        <v>0.15016410982673556</v>
      </c>
    </row>
    <row r="130" spans="27:30">
      <c r="AA130">
        <v>127</v>
      </c>
      <c r="AB130" s="1">
        <v>9.2384539880518785E-2</v>
      </c>
      <c r="AC130" s="1">
        <v>4.3542387977804985E-2</v>
      </c>
      <c r="AD130" s="1">
        <v>0.15016410982673556</v>
      </c>
    </row>
    <row r="131" spans="27:30">
      <c r="AA131">
        <v>128</v>
      </c>
      <c r="AB131" s="1">
        <v>9.2384539880518785E-2</v>
      </c>
      <c r="AC131" s="1">
        <v>4.3542387977804985E-2</v>
      </c>
      <c r="AD131" s="1">
        <v>0.15016410982673556</v>
      </c>
    </row>
    <row r="132" spans="27:30">
      <c r="AA132">
        <v>129</v>
      </c>
      <c r="AB132" s="1">
        <v>9.2384539880518785E-2</v>
      </c>
      <c r="AC132" s="1">
        <v>4.3542387977804985E-2</v>
      </c>
      <c r="AD132" s="1">
        <v>0.15016410982673556</v>
      </c>
    </row>
    <row r="133" spans="27:30">
      <c r="AA133">
        <v>130</v>
      </c>
      <c r="AB133" s="1">
        <v>9.2384539880518785E-2</v>
      </c>
      <c r="AC133" s="1">
        <v>4.3542387977804985E-2</v>
      </c>
      <c r="AD133" s="1">
        <v>0.15016410982673556</v>
      </c>
    </row>
    <row r="134" spans="27:30">
      <c r="AA134">
        <v>131</v>
      </c>
      <c r="AB134" s="1">
        <v>9.2384539880518785E-2</v>
      </c>
      <c r="AC134" s="1">
        <v>4.3542387977804985E-2</v>
      </c>
      <c r="AD134" s="1">
        <v>0.15016410982673556</v>
      </c>
    </row>
    <row r="135" spans="27:30">
      <c r="AA135">
        <v>132</v>
      </c>
      <c r="AB135" s="1">
        <v>9.2384539880518785E-2</v>
      </c>
      <c r="AC135" s="1">
        <v>4.3542387977804985E-2</v>
      </c>
      <c r="AD135" s="1">
        <v>0.15016410982673556</v>
      </c>
    </row>
    <row r="136" spans="27:30">
      <c r="AA136">
        <v>133</v>
      </c>
      <c r="AB136" s="1">
        <v>9.2384539880518785E-2</v>
      </c>
      <c r="AC136" s="1">
        <v>4.3542387977804985E-2</v>
      </c>
      <c r="AD136" s="1">
        <v>0.15016410982673556</v>
      </c>
    </row>
    <row r="137" spans="27:30">
      <c r="AA137">
        <v>134</v>
      </c>
      <c r="AB137" s="1">
        <v>9.2384539880518785E-2</v>
      </c>
      <c r="AC137" s="1">
        <v>4.3542387977804985E-2</v>
      </c>
      <c r="AD137" s="1">
        <v>0.15016410982673556</v>
      </c>
    </row>
    <row r="138" spans="27:30">
      <c r="AA138">
        <v>135</v>
      </c>
      <c r="AB138" s="1">
        <v>9.2384539880518785E-2</v>
      </c>
      <c r="AC138" s="1">
        <v>4.3542387977804985E-2</v>
      </c>
      <c r="AD138" s="1">
        <v>0.15016410982673556</v>
      </c>
    </row>
    <row r="139" spans="27:30">
      <c r="AA139">
        <v>136</v>
      </c>
      <c r="AB139" s="1">
        <v>9.2384539880518785E-2</v>
      </c>
      <c r="AC139" s="1">
        <v>4.3542387977804985E-2</v>
      </c>
      <c r="AD139" s="1">
        <v>0.15016410982673556</v>
      </c>
    </row>
    <row r="140" spans="27:30">
      <c r="AA140">
        <v>137</v>
      </c>
      <c r="AB140" s="1">
        <v>9.2384539880518785E-2</v>
      </c>
      <c r="AC140" s="1">
        <v>4.3542387977804985E-2</v>
      </c>
      <c r="AD140" s="1">
        <v>0.15016410982673556</v>
      </c>
    </row>
    <row r="141" spans="27:30">
      <c r="AA141">
        <v>138</v>
      </c>
      <c r="AB141" s="1">
        <v>9.2384539880518785E-2</v>
      </c>
      <c r="AC141" s="1">
        <v>4.3542387977804985E-2</v>
      </c>
      <c r="AD141" s="1">
        <v>0.15016410982673556</v>
      </c>
    </row>
    <row r="142" spans="27:30">
      <c r="AA142">
        <v>139</v>
      </c>
      <c r="AB142" s="1">
        <v>9.2384539880518785E-2</v>
      </c>
      <c r="AC142" s="1">
        <v>4.3542387977804985E-2</v>
      </c>
      <c r="AD142" s="1">
        <v>0.15016410982673556</v>
      </c>
    </row>
    <row r="143" spans="27:30">
      <c r="AA143">
        <v>140</v>
      </c>
      <c r="AB143" s="1">
        <v>9.2384539880518785E-2</v>
      </c>
      <c r="AC143" s="1">
        <v>4.3542387977804985E-2</v>
      </c>
      <c r="AD143" s="1">
        <v>0.15016410982673556</v>
      </c>
    </row>
    <row r="144" spans="27:30">
      <c r="AA144">
        <v>141</v>
      </c>
      <c r="AB144" s="1">
        <v>9.2384539880518785E-2</v>
      </c>
      <c r="AC144" s="1">
        <v>4.3542387977804985E-2</v>
      </c>
      <c r="AD144" s="1">
        <v>0.15016410982673556</v>
      </c>
    </row>
    <row r="145" spans="27:30">
      <c r="AA145">
        <v>142</v>
      </c>
      <c r="AB145" s="1">
        <v>9.2384539880518785E-2</v>
      </c>
      <c r="AC145" s="1">
        <v>4.3542387977804985E-2</v>
      </c>
      <c r="AD145" s="1">
        <v>0.15016410982673556</v>
      </c>
    </row>
    <row r="146" spans="27:30">
      <c r="AA146">
        <v>143</v>
      </c>
      <c r="AB146" s="1">
        <v>9.2384539880518785E-2</v>
      </c>
      <c r="AC146" s="1">
        <v>4.3542387977804985E-2</v>
      </c>
      <c r="AD146" s="1">
        <v>0.15016410982673556</v>
      </c>
    </row>
    <row r="147" spans="27:30">
      <c r="AA147">
        <v>144</v>
      </c>
      <c r="AB147" s="1">
        <v>9.2384539880518785E-2</v>
      </c>
      <c r="AC147" s="1">
        <v>4.3542387977804985E-2</v>
      </c>
      <c r="AD147" s="1">
        <v>0.15016410982673556</v>
      </c>
    </row>
    <row r="148" spans="27:30">
      <c r="AA148">
        <v>145</v>
      </c>
      <c r="AB148" s="1">
        <v>9.2384539880518785E-2</v>
      </c>
      <c r="AC148" s="1">
        <v>4.3542387977804985E-2</v>
      </c>
      <c r="AD148" s="1">
        <v>0.15016410982673556</v>
      </c>
    </row>
    <row r="149" spans="27:30">
      <c r="AA149">
        <v>146</v>
      </c>
      <c r="AB149" s="1">
        <v>9.2384539880518785E-2</v>
      </c>
      <c r="AC149" s="1">
        <v>4.3542387977804985E-2</v>
      </c>
      <c r="AD149" s="1">
        <v>0.15016410982673556</v>
      </c>
    </row>
    <row r="150" spans="27:30">
      <c r="AA150">
        <v>147</v>
      </c>
      <c r="AB150" s="1">
        <v>9.2384539880518785E-2</v>
      </c>
      <c r="AC150" s="1">
        <v>4.3542387977804985E-2</v>
      </c>
      <c r="AD150" s="1">
        <v>0.15016410982673556</v>
      </c>
    </row>
    <row r="151" spans="27:30">
      <c r="AA151">
        <v>148</v>
      </c>
      <c r="AB151" s="1">
        <v>9.2384539880518785E-2</v>
      </c>
      <c r="AC151" s="1">
        <v>4.3542387977804985E-2</v>
      </c>
      <c r="AD151" s="1">
        <v>0.15016410982673556</v>
      </c>
    </row>
    <row r="152" spans="27:30">
      <c r="AA152">
        <v>149</v>
      </c>
      <c r="AB152" s="1">
        <v>9.2384539880518785E-2</v>
      </c>
      <c r="AC152" s="1">
        <v>4.3542387977804985E-2</v>
      </c>
      <c r="AD152" s="1">
        <v>0.15016410982673556</v>
      </c>
    </row>
    <row r="153" spans="27:30">
      <c r="AA153">
        <v>150</v>
      </c>
      <c r="AB153" s="1">
        <v>9.2384539880518785E-2</v>
      </c>
      <c r="AC153" s="1">
        <v>4.3542387977804985E-2</v>
      </c>
      <c r="AD153" s="1">
        <v>0.15016410982673556</v>
      </c>
    </row>
    <row r="154" spans="27:30">
      <c r="AA154">
        <v>151</v>
      </c>
      <c r="AB154" s="1">
        <v>9.2384539880518785E-2</v>
      </c>
      <c r="AC154" s="1">
        <v>4.3542387977804985E-2</v>
      </c>
      <c r="AD154" s="1">
        <v>0.15016410982673556</v>
      </c>
    </row>
    <row r="155" spans="27:30">
      <c r="AA155">
        <v>152</v>
      </c>
      <c r="AB155" s="1">
        <v>9.2384539880518785E-2</v>
      </c>
      <c r="AC155" s="1">
        <v>4.3542387977804985E-2</v>
      </c>
      <c r="AD155" s="1">
        <v>0.15016410982673556</v>
      </c>
    </row>
    <row r="156" spans="27:30">
      <c r="AA156">
        <v>153</v>
      </c>
      <c r="AB156" s="1">
        <v>9.2384539880518785E-2</v>
      </c>
      <c r="AC156" s="1">
        <v>4.3542387977804985E-2</v>
      </c>
      <c r="AD156" s="1">
        <v>0.15016410982673556</v>
      </c>
    </row>
    <row r="157" spans="27:30">
      <c r="AA157">
        <v>154</v>
      </c>
      <c r="AB157" s="1">
        <v>9.2384539880518785E-2</v>
      </c>
      <c r="AC157" s="1">
        <v>4.3542387977804985E-2</v>
      </c>
      <c r="AD157" s="1">
        <v>0.15016410982673556</v>
      </c>
    </row>
    <row r="158" spans="27:30">
      <c r="AA158">
        <v>155</v>
      </c>
      <c r="AB158" s="1">
        <v>9.2384539880518785E-2</v>
      </c>
      <c r="AC158" s="1">
        <v>4.3542387977804985E-2</v>
      </c>
      <c r="AD158" s="1">
        <v>0.15016410982673556</v>
      </c>
    </row>
    <row r="159" spans="27:30">
      <c r="AA159">
        <v>156</v>
      </c>
      <c r="AB159" s="1">
        <v>9.2384539880518785E-2</v>
      </c>
      <c r="AC159" s="1">
        <v>4.3542387977804985E-2</v>
      </c>
      <c r="AD159" s="1">
        <v>0.15016410982673556</v>
      </c>
    </row>
    <row r="160" spans="27:30">
      <c r="AA160">
        <v>157</v>
      </c>
      <c r="AB160" s="1">
        <v>9.2384539880518785E-2</v>
      </c>
      <c r="AC160" s="1">
        <v>4.3542387977804985E-2</v>
      </c>
      <c r="AD160" s="1">
        <v>0.15016410982673556</v>
      </c>
    </row>
    <row r="161" spans="27:30">
      <c r="AA161">
        <v>158</v>
      </c>
      <c r="AB161" s="1">
        <v>9.2384539880518785E-2</v>
      </c>
      <c r="AC161" s="1">
        <v>4.3542387977804985E-2</v>
      </c>
      <c r="AD161" s="1">
        <v>0.15016410982673556</v>
      </c>
    </row>
    <row r="162" spans="27:30">
      <c r="AA162">
        <v>159</v>
      </c>
      <c r="AB162" s="1">
        <v>9.2384539880518785E-2</v>
      </c>
      <c r="AC162" s="1">
        <v>4.3542387977804985E-2</v>
      </c>
      <c r="AD162" s="1">
        <v>0.15016410982673556</v>
      </c>
    </row>
    <row r="163" spans="27:30">
      <c r="AA163">
        <v>160</v>
      </c>
      <c r="AB163" s="1">
        <v>9.2384539880518785E-2</v>
      </c>
      <c r="AC163" s="1">
        <v>4.3542387977804985E-2</v>
      </c>
      <c r="AD163" s="1">
        <v>0.15016410982673556</v>
      </c>
    </row>
    <row r="164" spans="27:30">
      <c r="AA164">
        <v>161</v>
      </c>
      <c r="AB164" s="1">
        <v>9.2384539880518785E-2</v>
      </c>
      <c r="AC164" s="1">
        <v>4.3542387977804985E-2</v>
      </c>
      <c r="AD164" s="1">
        <v>0.15016410982673556</v>
      </c>
    </row>
    <row r="165" spans="27:30">
      <c r="AA165">
        <v>162</v>
      </c>
      <c r="AB165" s="1">
        <v>9.2384539880518785E-2</v>
      </c>
      <c r="AC165" s="1">
        <v>4.3542387977804985E-2</v>
      </c>
      <c r="AD165" s="1">
        <v>0.15016410982673556</v>
      </c>
    </row>
    <row r="166" spans="27:30">
      <c r="AA166">
        <v>163</v>
      </c>
      <c r="AB166" s="1">
        <v>9.2384539880518785E-2</v>
      </c>
      <c r="AC166" s="1">
        <v>4.3542387977804985E-2</v>
      </c>
      <c r="AD166" s="1">
        <v>0.15016410982673556</v>
      </c>
    </row>
    <row r="167" spans="27:30">
      <c r="AA167">
        <v>164</v>
      </c>
      <c r="AB167" s="1">
        <v>9.2384539880518785E-2</v>
      </c>
      <c r="AC167" s="1">
        <v>4.3542387977804985E-2</v>
      </c>
      <c r="AD167" s="1">
        <v>0.15016410982673556</v>
      </c>
    </row>
    <row r="168" spans="27:30">
      <c r="AA168">
        <v>165</v>
      </c>
      <c r="AB168" s="1">
        <v>9.2384539880518785E-2</v>
      </c>
      <c r="AC168" s="1">
        <v>4.3542387977804985E-2</v>
      </c>
      <c r="AD168" s="1">
        <v>0.15016410982673556</v>
      </c>
    </row>
    <row r="169" spans="27:30">
      <c r="AA169">
        <v>166</v>
      </c>
      <c r="AB169" s="1">
        <v>9.2384539880518785E-2</v>
      </c>
      <c r="AC169" s="1">
        <v>4.3542387977804985E-2</v>
      </c>
      <c r="AD169" s="1">
        <v>0.15016410982673556</v>
      </c>
    </row>
    <row r="170" spans="27:30">
      <c r="AA170">
        <v>167</v>
      </c>
      <c r="AB170" s="1">
        <v>9.2384539880518785E-2</v>
      </c>
      <c r="AC170" s="1">
        <v>4.3542387977804985E-2</v>
      </c>
      <c r="AD170" s="1">
        <v>0.15016410982673556</v>
      </c>
    </row>
    <row r="171" spans="27:30">
      <c r="AA171">
        <v>168</v>
      </c>
      <c r="AB171" s="1">
        <v>9.2384539880518785E-2</v>
      </c>
      <c r="AC171" s="1">
        <v>4.3542387977804985E-2</v>
      </c>
      <c r="AD171" s="1">
        <v>0.15016410982673556</v>
      </c>
    </row>
    <row r="172" spans="27:30">
      <c r="AA172">
        <v>169</v>
      </c>
      <c r="AB172" s="1">
        <v>9.2384539880518785E-2</v>
      </c>
      <c r="AC172" s="1">
        <v>4.3542387977804985E-2</v>
      </c>
      <c r="AD172" s="1">
        <v>0.15016410982673556</v>
      </c>
    </row>
    <row r="173" spans="27:30">
      <c r="AA173">
        <v>170</v>
      </c>
      <c r="AB173" s="1">
        <v>9.2384539880518785E-2</v>
      </c>
      <c r="AC173" s="1">
        <v>4.3542387977804985E-2</v>
      </c>
      <c r="AD173" s="1">
        <v>0.15016410982673556</v>
      </c>
    </row>
    <row r="174" spans="27:30">
      <c r="AA174">
        <v>171</v>
      </c>
      <c r="AB174" s="1">
        <v>9.2384539880518785E-2</v>
      </c>
      <c r="AC174" s="1">
        <v>4.3542387977804985E-2</v>
      </c>
      <c r="AD174" s="1">
        <v>0.15016410982673556</v>
      </c>
    </row>
    <row r="175" spans="27:30">
      <c r="AA175">
        <v>172</v>
      </c>
      <c r="AB175" s="1">
        <v>9.2384539880518785E-2</v>
      </c>
      <c r="AC175" s="1">
        <v>4.3542387977804985E-2</v>
      </c>
      <c r="AD175" s="1">
        <v>0.15016410982673556</v>
      </c>
    </row>
    <row r="176" spans="27:30">
      <c r="AA176">
        <v>173</v>
      </c>
      <c r="AB176" s="1">
        <v>9.2384539880518785E-2</v>
      </c>
      <c r="AC176" s="1">
        <v>4.3542387977804985E-2</v>
      </c>
      <c r="AD176" s="1">
        <v>0.15016410982673556</v>
      </c>
    </row>
    <row r="177" spans="27:30">
      <c r="AA177">
        <v>174</v>
      </c>
      <c r="AB177" s="1">
        <v>9.2384539880518785E-2</v>
      </c>
      <c r="AC177" s="1">
        <v>4.3542387977804985E-2</v>
      </c>
      <c r="AD177" s="1">
        <v>0.15016410982673556</v>
      </c>
    </row>
    <row r="178" spans="27:30">
      <c r="AA178">
        <v>175</v>
      </c>
      <c r="AB178" s="1">
        <v>9.2384539880518785E-2</v>
      </c>
      <c r="AC178" s="1">
        <v>4.3542387977804985E-2</v>
      </c>
      <c r="AD178" s="1">
        <v>0.15016410982673556</v>
      </c>
    </row>
    <row r="179" spans="27:30">
      <c r="AA179">
        <v>176</v>
      </c>
      <c r="AB179" s="1">
        <v>9.2384539880518785E-2</v>
      </c>
      <c r="AC179" s="1">
        <v>4.3542387977804985E-2</v>
      </c>
      <c r="AD179" s="1">
        <v>0.15016410982673556</v>
      </c>
    </row>
    <row r="180" spans="27:30">
      <c r="AA180">
        <v>177</v>
      </c>
      <c r="AB180" s="1">
        <v>9.2384539880518785E-2</v>
      </c>
      <c r="AC180" s="1">
        <v>4.3542387977804985E-2</v>
      </c>
      <c r="AD180" s="1">
        <v>0.15016410982673556</v>
      </c>
    </row>
    <row r="181" spans="27:30">
      <c r="AA181">
        <v>178</v>
      </c>
      <c r="AB181" s="1">
        <v>9.2384539880518785E-2</v>
      </c>
      <c r="AC181" s="1">
        <v>4.3542387977804985E-2</v>
      </c>
      <c r="AD181" s="1">
        <v>0.15016410982673556</v>
      </c>
    </row>
    <row r="182" spans="27:30">
      <c r="AA182">
        <v>179</v>
      </c>
      <c r="AB182" s="1">
        <v>9.2384539880518785E-2</v>
      </c>
      <c r="AC182" s="1">
        <v>4.3542387977804985E-2</v>
      </c>
      <c r="AD182" s="1">
        <v>0.15016410982673556</v>
      </c>
    </row>
    <row r="183" spans="27:30">
      <c r="AA183">
        <v>180</v>
      </c>
      <c r="AB183" s="1">
        <v>9.2384539880518785E-2</v>
      </c>
      <c r="AC183" s="1">
        <v>4.3542387977804985E-2</v>
      </c>
      <c r="AD183" s="1">
        <v>0.15016410982673556</v>
      </c>
    </row>
    <row r="184" spans="27:30">
      <c r="AA184">
        <v>181</v>
      </c>
      <c r="AB184" s="1">
        <v>9.2384539880518785E-2</v>
      </c>
      <c r="AC184" s="1">
        <v>4.3542387977804985E-2</v>
      </c>
      <c r="AD184" s="1">
        <v>0.15016410982673556</v>
      </c>
    </row>
    <row r="185" spans="27:30">
      <c r="AA185">
        <v>182</v>
      </c>
      <c r="AB185" s="1">
        <v>9.2384539880518785E-2</v>
      </c>
      <c r="AC185" s="1">
        <v>4.3542387977804985E-2</v>
      </c>
      <c r="AD185" s="1">
        <v>0.15016410982673556</v>
      </c>
    </row>
    <row r="186" spans="27:30">
      <c r="AA186">
        <v>183</v>
      </c>
      <c r="AB186" s="1">
        <v>9.2384539880518785E-2</v>
      </c>
      <c r="AC186" s="1">
        <v>4.3542387977804985E-2</v>
      </c>
      <c r="AD186" s="1">
        <v>0.15016410982673556</v>
      </c>
    </row>
    <row r="187" spans="27:30">
      <c r="AA187">
        <v>184</v>
      </c>
      <c r="AB187" s="1">
        <v>9.2384539880518785E-2</v>
      </c>
      <c r="AC187" s="1">
        <v>4.3542387977804985E-2</v>
      </c>
      <c r="AD187" s="1">
        <v>0.15016410982673556</v>
      </c>
    </row>
    <row r="188" spans="27:30">
      <c r="AA188">
        <v>185</v>
      </c>
      <c r="AB188" s="1">
        <v>9.2384539880518785E-2</v>
      </c>
      <c r="AC188" s="1">
        <v>4.3542387977804985E-2</v>
      </c>
      <c r="AD188" s="1">
        <v>0.15016410982673556</v>
      </c>
    </row>
    <row r="189" spans="27:30">
      <c r="AA189">
        <v>186</v>
      </c>
      <c r="AB189" s="1">
        <v>9.2384539880518785E-2</v>
      </c>
      <c r="AC189" s="1">
        <v>4.3542387977804985E-2</v>
      </c>
      <c r="AD189" s="1">
        <v>0.15016410982673556</v>
      </c>
    </row>
    <row r="190" spans="27:30">
      <c r="AA190">
        <v>187</v>
      </c>
      <c r="AB190" s="1">
        <v>9.2384539880518785E-2</v>
      </c>
      <c r="AC190" s="1">
        <v>4.3542387977804985E-2</v>
      </c>
      <c r="AD190" s="1">
        <v>0.15016410982673556</v>
      </c>
    </row>
    <row r="191" spans="27:30">
      <c r="AA191">
        <v>188</v>
      </c>
      <c r="AB191" s="1">
        <v>9.2384539880518785E-2</v>
      </c>
      <c r="AC191" s="1">
        <v>4.3542387977804985E-2</v>
      </c>
      <c r="AD191" s="1">
        <v>0.15016410982673556</v>
      </c>
    </row>
    <row r="192" spans="27:30">
      <c r="AA192">
        <v>189</v>
      </c>
      <c r="AB192" s="1">
        <v>9.2384539880518785E-2</v>
      </c>
      <c r="AC192" s="1">
        <v>4.3542387977804985E-2</v>
      </c>
      <c r="AD192" s="1">
        <v>0.15016410982673556</v>
      </c>
    </row>
    <row r="193" spans="27:30">
      <c r="AA193">
        <v>190</v>
      </c>
      <c r="AB193" s="1">
        <v>9.2384539880518785E-2</v>
      </c>
      <c r="AC193" s="1">
        <v>4.3542387977804985E-2</v>
      </c>
      <c r="AD193" s="1">
        <v>0.15016410982673556</v>
      </c>
    </row>
    <row r="194" spans="27:30">
      <c r="AA194">
        <v>191</v>
      </c>
      <c r="AB194" s="1">
        <v>9.2384539880518785E-2</v>
      </c>
      <c r="AC194" s="1">
        <v>4.3542387977804985E-2</v>
      </c>
      <c r="AD194" s="1">
        <v>0.15016410982673556</v>
      </c>
    </row>
    <row r="195" spans="27:30">
      <c r="AA195">
        <v>192</v>
      </c>
      <c r="AB195" s="1">
        <v>9.2384539880518785E-2</v>
      </c>
      <c r="AC195" s="1">
        <v>4.3542387977804985E-2</v>
      </c>
      <c r="AD195" s="1">
        <v>0.15016410982673556</v>
      </c>
    </row>
    <row r="196" spans="27:30">
      <c r="AA196">
        <v>193</v>
      </c>
      <c r="AB196" s="1">
        <v>9.2384539880518785E-2</v>
      </c>
      <c r="AC196" s="1">
        <v>4.3542387977804985E-2</v>
      </c>
      <c r="AD196" s="1">
        <v>0.15016410982673556</v>
      </c>
    </row>
    <row r="197" spans="27:30">
      <c r="AA197">
        <v>194</v>
      </c>
      <c r="AB197" s="1">
        <v>9.2384539880518785E-2</v>
      </c>
      <c r="AC197" s="1">
        <v>4.3542387977804985E-2</v>
      </c>
      <c r="AD197" s="1">
        <v>0.15016410982673556</v>
      </c>
    </row>
    <row r="198" spans="27:30">
      <c r="AA198">
        <v>195</v>
      </c>
      <c r="AB198" s="1">
        <v>9.2384539880518785E-2</v>
      </c>
      <c r="AC198" s="1">
        <v>4.3542387977804985E-2</v>
      </c>
      <c r="AD198" s="1">
        <v>0.15016410982673556</v>
      </c>
    </row>
    <row r="199" spans="27:30">
      <c r="AA199">
        <v>196</v>
      </c>
      <c r="AB199" s="1">
        <v>9.2384539880518785E-2</v>
      </c>
      <c r="AC199" s="1">
        <v>4.3542387977804985E-2</v>
      </c>
      <c r="AD199" s="1">
        <v>0.15016410982673556</v>
      </c>
    </row>
    <row r="200" spans="27:30">
      <c r="AA200">
        <v>197</v>
      </c>
      <c r="AB200" s="1">
        <v>9.2384539880518785E-2</v>
      </c>
      <c r="AC200" s="1">
        <v>4.3542387977804985E-2</v>
      </c>
      <c r="AD200" s="1">
        <v>0.15016410982673556</v>
      </c>
    </row>
    <row r="201" spans="27:30">
      <c r="AA201">
        <v>198</v>
      </c>
      <c r="AB201" s="1">
        <v>9.2384539880518785E-2</v>
      </c>
      <c r="AC201" s="1">
        <v>4.3542387977804985E-2</v>
      </c>
      <c r="AD201" s="1">
        <v>0.15016410982673556</v>
      </c>
    </row>
    <row r="202" spans="27:30">
      <c r="AA202">
        <v>199</v>
      </c>
      <c r="AB202" s="1">
        <v>9.2384539880518785E-2</v>
      </c>
      <c r="AC202" s="1">
        <v>4.3542387977804985E-2</v>
      </c>
      <c r="AD202" s="1">
        <v>0.15016410982673556</v>
      </c>
    </row>
    <row r="203" spans="27:30">
      <c r="AA203">
        <v>200</v>
      </c>
      <c r="AB203" s="1">
        <v>9.2384539880518785E-2</v>
      </c>
      <c r="AC203" s="1">
        <v>4.3542387977804985E-2</v>
      </c>
      <c r="AD203" s="1">
        <v>0.1501641098267355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09" priority="13">
      <formula>ABS(B57)&gt;0.4</formula>
    </cfRule>
    <cfRule type="expression" dxfId="208" priority="14">
      <formula>AND(ABS(B57)&gt;0.2, ABS(B57)&lt;=0.4)</formula>
    </cfRule>
    <cfRule type="expression" dxfId="207" priority="15">
      <formula>ABS(B57)&lt;=0.2</formula>
    </cfRule>
  </conditionalFormatting>
  <conditionalFormatting sqref="B82:D87">
    <cfRule type="expression" dxfId="206" priority="1">
      <formula>ABS(B82)&lt;=0.2</formula>
    </cfRule>
    <cfRule type="expression" dxfId="205" priority="2">
      <formula>ABS(B82)&gt;0.4</formula>
    </cfRule>
    <cfRule type="expression" dxfId="204" priority="3">
      <formula>AND(ABS(B82)&gt;0.2, ABS(B82)&lt;=0.4)</formula>
    </cfRule>
  </conditionalFormatting>
  <conditionalFormatting sqref="E40:M45">
    <cfRule type="expression" dxfId="203" priority="4">
      <formula>ABS(IFERROR(E13-E40,0))&gt;0.4</formula>
    </cfRule>
    <cfRule type="expression" dxfId="202" priority="5">
      <formula>AND(ABS(IFERROR(E13-E40,0))&gt;0.2, ABS(IFERROR(E13-E40,0))&lt;=0.4)</formula>
    </cfRule>
    <cfRule type="expression" dxfId="201" priority="6">
      <formula>ABS(IFERROR(E13-E40,0))&lt;=0.2</formula>
    </cfRule>
  </conditionalFormatting>
  <conditionalFormatting sqref="G57:I65">
    <cfRule type="expression" dxfId="200" priority="10">
      <formula>ABS(G57)&lt;=0.2</formula>
    </cfRule>
    <cfRule type="expression" dxfId="199" priority="11">
      <formula>AND(ABS(G57)&gt;0.2, ABS(G57)&lt;=0.4)</formula>
    </cfRule>
    <cfRule type="expression" dxfId="198" priority="12">
      <formula>ABS(G57)&gt;0.4</formula>
    </cfRule>
  </conditionalFormatting>
  <conditionalFormatting sqref="L57:Q65">
    <cfRule type="expression" dxfId="197" priority="7">
      <formula>ABS(L57)&gt;0.4</formula>
    </cfRule>
    <cfRule type="expression" dxfId="196" priority="8">
      <formula>AND(ABS(L57)&gt;0.2, ABS(L57)&lt;=0.4)</formula>
    </cfRule>
    <cfRule type="expression" dxfId="195" priority="9">
      <formula>ABS(L57)&lt;=0.2</formula>
    </cfRule>
  </conditionalFormatting>
  <dataValidations count="1">
    <dataValidation type="list" allowBlank="1" showInputMessage="1" showErrorMessage="1" sqref="Y8" xr:uid="{00000000-0002-0000-07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N203"/>
  <sheetViews>
    <sheetView topLeftCell="A58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0.41358759500232928</v>
      </c>
      <c r="AC3" s="1">
        <f>G67</f>
        <v>0.96049123352867438</v>
      </c>
      <c r="AD3" s="1">
        <f ca="1">L67</f>
        <v>1.287775697927814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0.41358759500232928</v>
      </c>
      <c r="AC4" s="1">
        <v>0.96049123352867438</v>
      </c>
      <c r="AD4" s="1">
        <v>1.2877756979278141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0.41358759500232928</v>
      </c>
      <c r="AC5" s="1">
        <v>0.96049123352867438</v>
      </c>
      <c r="AD5" s="1">
        <v>1.287775697927814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0.41358759500232928</v>
      </c>
      <c r="AC6" s="1">
        <v>0.96049123352867438</v>
      </c>
      <c r="AD6" s="1">
        <v>1.2877756979278141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0.41358759500232928</v>
      </c>
      <c r="AC7" s="1">
        <v>0.96049123352867438</v>
      </c>
      <c r="AD7" s="1">
        <v>1.2877756979278141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0.41358759500232928</v>
      </c>
      <c r="AC8" s="1">
        <v>0.96049123352867438</v>
      </c>
      <c r="AD8" s="1">
        <v>1.2877756979278141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0.41358759500232928</v>
      </c>
      <c r="AC9" s="1">
        <v>0.96049123352867438</v>
      </c>
      <c r="AD9" s="1">
        <v>1.287775697927814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0.41358759500232928</v>
      </c>
      <c r="AC10" s="1">
        <v>0.96049123352867438</v>
      </c>
      <c r="AD10" s="1">
        <v>1.287775697927814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2</v>
      </c>
      <c r="AA11">
        <v>8</v>
      </c>
      <c r="AB11" s="1">
        <v>0.41358759500232928</v>
      </c>
      <c r="AC11" s="1">
        <v>0.96049123352867438</v>
      </c>
      <c r="AD11" s="1">
        <v>1.287775697927814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9496302243866319</v>
      </c>
      <c r="AA12">
        <v>9</v>
      </c>
      <c r="AB12" s="1">
        <v>0.41358759500232928</v>
      </c>
      <c r="AC12" s="1">
        <v>0.96049123352867438</v>
      </c>
      <c r="AD12" s="1">
        <v>1.287775697927814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41358759500232928</v>
      </c>
      <c r="AC13" s="1">
        <v>0.96049123352867438</v>
      </c>
      <c r="AD13" s="1">
        <v>1.2877756979278141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41358759500232928</v>
      </c>
      <c r="AC14" s="1">
        <v>0.96049123352867438</v>
      </c>
      <c r="AD14" s="1">
        <v>1.2877756979278141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41358759500232928</v>
      </c>
      <c r="AC15" s="1">
        <v>0.96049123352867438</v>
      </c>
      <c r="AD15" s="1">
        <v>1.2877756979278141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0.41358759500232928</v>
      </c>
      <c r="AC16" s="1">
        <v>0.96049123352867438</v>
      </c>
      <c r="AD16" s="1">
        <v>1.2877756979278141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0.41358759500232928</v>
      </c>
      <c r="AC17" s="1">
        <v>0.96049123352867438</v>
      </c>
      <c r="AD17" s="1">
        <v>1.2877756979278141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41358759500232928</v>
      </c>
      <c r="AC18" s="1">
        <v>0.96049123352867438</v>
      </c>
      <c r="AD18" s="1">
        <v>1.2877756979278141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41358759500232928</v>
      </c>
      <c r="AC19" s="1">
        <v>0.96049123352867438</v>
      </c>
      <c r="AD19" s="1">
        <v>1.2877756979278141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61111111111111116</v>
      </c>
      <c r="AA20">
        <v>17</v>
      </c>
      <c r="AB20" s="1">
        <v>0.41358759500232928</v>
      </c>
      <c r="AC20" s="1">
        <v>0.96049123352867438</v>
      </c>
      <c r="AD20" s="1">
        <v>1.2877756979278141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1111111111111111</v>
      </c>
      <c r="AA21">
        <v>18</v>
      </c>
      <c r="AB21" s="1">
        <v>0.41358759500232928</v>
      </c>
      <c r="AC21" s="1">
        <v>0.96049123352867438</v>
      </c>
      <c r="AD21" s="1">
        <v>1.2877756979278141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41358759500232928</v>
      </c>
      <c r="AC22" s="1">
        <v>0.96049123352867438</v>
      </c>
      <c r="AD22" s="1">
        <v>1.2877756979278141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794597340848636E-3</v>
      </c>
      <c r="AA23">
        <v>20</v>
      </c>
      <c r="AB23" s="1">
        <v>0.41358759500232928</v>
      </c>
      <c r="AC23" s="1">
        <v>0.96049123352867438</v>
      </c>
      <c r="AD23" s="1">
        <v>1.2877756979278141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500006585732212</v>
      </c>
      <c r="AA24">
        <v>21</v>
      </c>
      <c r="AB24" s="1">
        <v>0.41358759500232928</v>
      </c>
      <c r="AC24" s="1">
        <v>0.96049123352867438</v>
      </c>
      <c r="AD24" s="1">
        <v>1.287775697927814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3370299423656393</v>
      </c>
      <c r="AA25">
        <v>22</v>
      </c>
      <c r="AB25" s="1">
        <v>0.41358759500232928</v>
      </c>
      <c r="AC25" s="1">
        <v>0.96049123352867438</v>
      </c>
      <c r="AD25" s="1">
        <v>1.2877756979278141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20089300162838186</v>
      </c>
      <c r="AA26">
        <v>23</v>
      </c>
      <c r="AB26" s="1">
        <v>0.41358759500232928</v>
      </c>
      <c r="AC26" s="1">
        <v>0.96049123352867438</v>
      </c>
      <c r="AD26" s="1">
        <v>1.2877756979278141</v>
      </c>
    </row>
    <row r="27" spans="1:30" ht="16.2" thickBot="1">
      <c r="X27" s="55" t="s">
        <v>51</v>
      </c>
      <c r="Y27" s="3" cm="1">
        <f t="array" ref="Y27">MEDIAN(ABS(B13:D18 - B40:D45))</f>
        <v>0.13235637292156338</v>
      </c>
      <c r="AA27">
        <v>24</v>
      </c>
      <c r="AB27" s="1">
        <v>0.41358759500232928</v>
      </c>
      <c r="AC27" s="1">
        <v>0.96049123352867438</v>
      </c>
      <c r="AD27" s="1">
        <v>1.2877756979278141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0.41358759500232928</v>
      </c>
      <c r="AC28" s="1">
        <v>0.96049123352867438</v>
      </c>
      <c r="AD28" s="1">
        <v>1.2877756979278141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769995184380024E-2</v>
      </c>
      <c r="AA29">
        <v>26</v>
      </c>
      <c r="AB29" s="1">
        <v>0.41358759500232928</v>
      </c>
      <c r="AC29" s="1">
        <v>0.96049123352867438</v>
      </c>
      <c r="AD29" s="1">
        <v>1.2877756979278141</v>
      </c>
    </row>
    <row r="30" spans="1:30">
      <c r="A30" s="25" t="s">
        <v>3</v>
      </c>
      <c r="B30" s="2">
        <f>MAX(B40:B45)</f>
        <v>0.71623391720081087</v>
      </c>
      <c r="C30" s="2">
        <f>MAX(C40:C45)</f>
        <v>0.50179459734084864</v>
      </c>
      <c r="D30" s="2">
        <f>MAX(D40:D45)</f>
        <v>0.93744715459705108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235637292156338</v>
      </c>
      <c r="AA30">
        <v>27</v>
      </c>
      <c r="AB30" s="1">
        <v>0.41358759500232928</v>
      </c>
      <c r="AC30" s="1">
        <v>0.96049123352867438</v>
      </c>
      <c r="AD30" s="1">
        <v>1.2877756979278141</v>
      </c>
    </row>
    <row r="31" spans="1:30" ht="16.2" thickBot="1">
      <c r="A31" s="25" t="s">
        <v>4</v>
      </c>
      <c r="B31" s="2">
        <f>MIN(B40:B45)</f>
        <v>0.19440986674702873</v>
      </c>
      <c r="C31" s="2">
        <f t="shared" ref="C31:D31" si="19">MIN(C40:C45)</f>
        <v>7.2961876882154192E-2</v>
      </c>
      <c r="D31" s="2">
        <f t="shared" si="19"/>
        <v>0.24999934142677882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542004889119598</v>
      </c>
      <c r="AA31">
        <v>28</v>
      </c>
      <c r="AB31" s="1">
        <v>0.41358759500232928</v>
      </c>
      <c r="AC31" s="1">
        <v>0.96049123352867438</v>
      </c>
      <c r="AD31" s="1">
        <v>1.2877756979278141</v>
      </c>
    </row>
    <row r="32" spans="1:30">
      <c r="A32" s="25" t="s">
        <v>5</v>
      </c>
      <c r="B32" s="2">
        <f>AVERAGE(B40:B45)</f>
        <v>0.48907598634108096</v>
      </c>
      <c r="C32" s="2">
        <f t="shared" ref="C32:D32" si="20">AVERAGE(C40:C45)</f>
        <v>0.25850828689757321</v>
      </c>
      <c r="D32" s="2">
        <f t="shared" si="20"/>
        <v>0.55481630890805478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0.41358759500232928</v>
      </c>
      <c r="AC32" s="1">
        <v>0.96049123352867438</v>
      </c>
      <c r="AD32" s="1">
        <v>1.2877756979278141</v>
      </c>
    </row>
    <row r="33" spans="1:30">
      <c r="A33" s="25" t="s">
        <v>6</v>
      </c>
      <c r="B33" s="2">
        <f>STDEV(B40:B45)</f>
        <v>0.19513571764189988</v>
      </c>
      <c r="C33" s="2">
        <f t="shared" ref="C33:D33" si="21">STDEV(C40:C45)</f>
        <v>0.15643491628858247</v>
      </c>
      <c r="D33" s="2">
        <f t="shared" si="21"/>
        <v>0.27914817494246269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0.41358759500232928</v>
      </c>
      <c r="AC33" s="1">
        <v>0.96049123352867438</v>
      </c>
      <c r="AD33" s="1">
        <v>1.2877756979278141</v>
      </c>
    </row>
    <row r="34" spans="1:30">
      <c r="A34" s="25" t="s">
        <v>7</v>
      </c>
      <c r="B34" s="2">
        <f>MEDIAN(B40:B45)</f>
        <v>0.53023383359913012</v>
      </c>
      <c r="C34" s="2">
        <f t="shared" ref="C34:D34" si="22">MEDIAN(C40:C45)</f>
        <v>0.22448615813354816</v>
      </c>
      <c r="D34" s="2">
        <f t="shared" si="22"/>
        <v>0.5589074395858078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0.41358759500232928</v>
      </c>
      <c r="AC34" s="1">
        <v>0.96049123352867438</v>
      </c>
      <c r="AD34" s="1">
        <v>1.2877756979278141</v>
      </c>
    </row>
    <row r="35" spans="1:30">
      <c r="A35" s="25" t="s">
        <v>8</v>
      </c>
      <c r="B35" s="2" cm="1">
        <f t="array" ref="B35">IFERROR(_xlfn.MODE.SNGL(ROUND(B40:B45,1)),0)</f>
        <v>0.5</v>
      </c>
      <c r="C35" s="2" cm="1">
        <f t="array" ref="C35">IFERROR(_xlfn.MODE.SNGL(ROUND(C40:C45,1)),0)</f>
        <v>0.2</v>
      </c>
      <c r="D35" s="2" cm="1">
        <f t="array" ref="D35">IFERROR(_xlfn.MODE.SNGL(ROUND(D40:D45,1)),0)</f>
        <v>0.7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0.41358759500232928</v>
      </c>
      <c r="AC35" s="1">
        <v>0.96049123352867438</v>
      </c>
      <c r="AD35" s="1">
        <v>1.2877756979278141</v>
      </c>
    </row>
    <row r="36" spans="1:30">
      <c r="A36" s="25" t="s">
        <v>9</v>
      </c>
      <c r="B36" s="2">
        <f>QUARTILE(B40:B45,1)</f>
        <v>0.37306895356223357</v>
      </c>
      <c r="C36" s="2">
        <f t="shared" ref="C36:D36" si="23">QUARTILE(C40:C45,1)</f>
        <v>0.16330894110737382</v>
      </c>
      <c r="D36" s="2">
        <f t="shared" si="23"/>
        <v>0.31958418811472344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0.41358759500232928</v>
      </c>
      <c r="AC36" s="1">
        <v>0.96049123352867438</v>
      </c>
      <c r="AD36" s="1">
        <v>1.2877756979278141</v>
      </c>
    </row>
    <row r="37" spans="1:30">
      <c r="A37" s="25" t="s">
        <v>10</v>
      </c>
      <c r="B37" s="2">
        <f>QUARTILE(B40:B45,2)</f>
        <v>0.53023383359913012</v>
      </c>
      <c r="C37" s="2">
        <f t="shared" ref="C37:D37" si="24">QUARTILE(C40:C45,2)</f>
        <v>0.22448615813354816</v>
      </c>
      <c r="D37" s="2">
        <f t="shared" si="24"/>
        <v>0.5589074395858078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0.41358759500232928</v>
      </c>
      <c r="AC37" s="1">
        <v>0.96049123352867438</v>
      </c>
      <c r="AD37" s="1">
        <v>1.2877756979278141</v>
      </c>
    </row>
    <row r="38" spans="1:30">
      <c r="A38" s="25" t="s">
        <v>11</v>
      </c>
      <c r="B38" s="2">
        <f>QUARTILE(B40:B45,3)</f>
        <v>0.61455631341262107</v>
      </c>
      <c r="C38" s="2">
        <f t="shared" ref="C38:D38" si="25">QUARTILE(C40:C45,3)</f>
        <v>0.34442483613090524</v>
      </c>
      <c r="D38" s="2">
        <f t="shared" si="25"/>
        <v>0.72759689036784314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0.41358759500232928</v>
      </c>
      <c r="AC38" s="1">
        <v>0.96049123352867438</v>
      </c>
      <c r="AD38" s="1">
        <v>1.287775697927814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41358759500232928</v>
      </c>
      <c r="AC39" s="1">
        <v>0.96049123352867438</v>
      </c>
      <c r="AD39" s="1">
        <v>1.2877756979278141</v>
      </c>
    </row>
    <row r="40" spans="1:30">
      <c r="A40" s="25">
        <v>1</v>
      </c>
      <c r="B40" s="23">
        <v>0.54998862668755333</v>
      </c>
      <c r="C40" s="23">
        <v>7.2961876882154192E-2</v>
      </c>
      <c r="D40" s="23">
        <v>0.24999934142677882</v>
      </c>
      <c r="E40" s="2">
        <f>MAX(B40:D40)</f>
        <v>0.54998862668755333</v>
      </c>
      <c r="F40" s="2">
        <f>MIN(B40:D40)</f>
        <v>7.2961876882154192E-2</v>
      </c>
      <c r="G40" s="2">
        <f>AVERAGE(B40:D40)</f>
        <v>0.29098328166549542</v>
      </c>
      <c r="H40" s="2">
        <f>STDEV(B40:D40)</f>
        <v>0.24113977798279929</v>
      </c>
      <c r="I40" s="2">
        <f>MEDIAN(B40:D40)</f>
        <v>0.24999934142677882</v>
      </c>
      <c r="J40" s="2">
        <f t="shared" ref="J40:J41" si="26">IFERROR(
  _xlfn.MODE.SNGL(ROUND(B40,1),ROUND(C40,1),ROUND(D40,1)),
  MEDIAN(   ROUND(B40,1),ROUND(C40,1),ROUND(D40,1))
)</f>
        <v>0.2</v>
      </c>
      <c r="K40" s="2">
        <f>QUARTILE(B40:D40,1)</f>
        <v>0.16148060915446649</v>
      </c>
      <c r="L40" s="2">
        <f>QUARTILE(B40:D40,2)</f>
        <v>0.24999934142677882</v>
      </c>
      <c r="M40" s="3">
        <f>QUARTILE(B40:D40,3)</f>
        <v>0.39999398405716607</v>
      </c>
      <c r="AA40">
        <v>37</v>
      </c>
      <c r="AB40" s="1">
        <v>0.41358759500232928</v>
      </c>
      <c r="AC40" s="1">
        <v>0.96049123352867438</v>
      </c>
      <c r="AD40" s="1">
        <v>1.2877756979278141</v>
      </c>
    </row>
    <row r="41" spans="1:30">
      <c r="A41" s="25">
        <v>2</v>
      </c>
      <c r="B41" s="23">
        <v>0.51047904051070703</v>
      </c>
      <c r="C41" s="23">
        <v>0.18051967374940905</v>
      </c>
      <c r="D41" s="23">
        <v>0.39968621022903283</v>
      </c>
      <c r="E41" s="2">
        <f t="shared" ref="E41:E45" si="27">MAX(B41:D41)</f>
        <v>0.51047904051070703</v>
      </c>
      <c r="F41" s="2">
        <f t="shared" ref="F41:F45" si="28">MIN(B41:D41)</f>
        <v>0.18051967374940905</v>
      </c>
      <c r="G41" s="2">
        <f t="shared" ref="G41:G45" si="29">AVERAGE(B41:D41)</f>
        <v>0.36356164149638293</v>
      </c>
      <c r="H41" s="2">
        <f t="shared" ref="H41:H45" si="30">STDEV(B41:D41)</f>
        <v>0.16791972569644464</v>
      </c>
      <c r="I41" s="2">
        <f t="shared" ref="I41:I45" si="31">MEDIAN(B41:D41)</f>
        <v>0.39968621022903283</v>
      </c>
      <c r="J41" s="2">
        <f t="shared" si="26"/>
        <v>0.4</v>
      </c>
      <c r="K41" s="2">
        <f t="shared" ref="K41:K45" si="32">QUARTILE(B41:D41,1)</f>
        <v>0.29010294198922093</v>
      </c>
      <c r="L41" s="2">
        <f t="shared" ref="L41:L45" si="33">QUARTILE(B41:D41,2)</f>
        <v>0.39968621022903283</v>
      </c>
      <c r="M41" s="3">
        <f t="shared" ref="M41:M45" si="34">QUARTILE(B41:D41,3)</f>
        <v>0.45508262536986993</v>
      </c>
      <c r="AA41">
        <v>38</v>
      </c>
      <c r="AB41" s="1">
        <v>0.41358759500232928</v>
      </c>
      <c r="AC41" s="1">
        <v>0.96049123352867438</v>
      </c>
      <c r="AD41" s="1">
        <v>1.2877756979278141</v>
      </c>
    </row>
    <row r="42" spans="1:30">
      <c r="A42" s="25">
        <v>3</v>
      </c>
      <c r="B42" s="23">
        <v>0.19440986674702873</v>
      </c>
      <c r="C42" s="23">
        <v>0.50179459734084864</v>
      </c>
      <c r="D42" s="23">
        <v>0.93744715459705108</v>
      </c>
      <c r="E42" s="2">
        <f t="shared" si="27"/>
        <v>0.93744715459705108</v>
      </c>
      <c r="F42" s="2">
        <f t="shared" si="28"/>
        <v>0.19440986674702873</v>
      </c>
      <c r="G42" s="2">
        <f t="shared" si="29"/>
        <v>0.5445505395616429</v>
      </c>
      <c r="H42" s="2">
        <f t="shared" si="30"/>
        <v>0.37335928504628108</v>
      </c>
      <c r="I42" s="2">
        <f t="shared" si="31"/>
        <v>0.50179459734084864</v>
      </c>
      <c r="J42" s="2">
        <f>IFERROR(
  _xlfn.MODE.SNGL(ROUND(B42,1),ROUND(C42,1),ROUND(D42,1)),
  MEDIAN(   ROUND(B42,1),ROUND(C42,1),ROUND(D42,1))
)</f>
        <v>0.5</v>
      </c>
      <c r="K42" s="2">
        <f t="shared" si="32"/>
        <v>0.34810223204393864</v>
      </c>
      <c r="L42" s="2">
        <f t="shared" si="33"/>
        <v>0.50179459734084864</v>
      </c>
      <c r="M42" s="3">
        <f t="shared" si="34"/>
        <v>0.71962087596894986</v>
      </c>
      <c r="AA42">
        <v>39</v>
      </c>
      <c r="AB42" s="1">
        <v>0.41358759500232928</v>
      </c>
      <c r="AC42" s="1">
        <v>0.96049123352867438</v>
      </c>
      <c r="AD42" s="1">
        <v>1.2877756979278141</v>
      </c>
    </row>
    <row r="43" spans="1:30">
      <c r="A43" s="25">
        <v>4</v>
      </c>
      <c r="B43" s="23">
        <v>0.32726559124607574</v>
      </c>
      <c r="C43" s="23">
        <v>0.15757203022669541</v>
      </c>
      <c r="D43" s="23">
        <v>0.71812866894258265</v>
      </c>
      <c r="E43" s="2">
        <f t="shared" si="27"/>
        <v>0.71812866894258265</v>
      </c>
      <c r="F43" s="2">
        <f t="shared" si="28"/>
        <v>0.15757203022669541</v>
      </c>
      <c r="G43" s="2">
        <f t="shared" si="29"/>
        <v>0.40098876347178458</v>
      </c>
      <c r="H43" s="2">
        <f t="shared" si="30"/>
        <v>0.28745828548570246</v>
      </c>
      <c r="I43" s="2">
        <f t="shared" si="31"/>
        <v>0.32726559124607574</v>
      </c>
      <c r="J43" s="2">
        <f>IFERROR(
  _xlfn.MODE.SNGL(ROUND(B43,1),ROUND(C43,1),ROUND(D43,1)),
  MEDIAN(   ROUND(B43,1),ROUND(C43,1),ROUND(D43,1))
)</f>
        <v>0.3</v>
      </c>
      <c r="K43" s="2">
        <f t="shared" si="32"/>
        <v>0.24241881073638558</v>
      </c>
      <c r="L43" s="2">
        <f t="shared" si="33"/>
        <v>0.32726559124607574</v>
      </c>
      <c r="M43" s="3">
        <f t="shared" si="34"/>
        <v>0.52269713009432917</v>
      </c>
      <c r="AA43">
        <v>40</v>
      </c>
      <c r="AB43" s="1">
        <v>0.41358759500232928</v>
      </c>
      <c r="AC43" s="1">
        <v>0.96049123352867438</v>
      </c>
      <c r="AD43" s="1">
        <v>1.2877756979278141</v>
      </c>
    </row>
    <row r="44" spans="1:30">
      <c r="A44" s="25">
        <v>5</v>
      </c>
      <c r="B44" s="23">
        <v>0.71623391720081087</v>
      </c>
      <c r="C44" s="23">
        <v>0.36974890066864458</v>
      </c>
      <c r="D44" s="23">
        <v>0.29288351407662028</v>
      </c>
      <c r="E44" s="2">
        <f t="shared" si="27"/>
        <v>0.71623391720081087</v>
      </c>
      <c r="F44" s="2">
        <f t="shared" si="28"/>
        <v>0.29288351407662028</v>
      </c>
      <c r="G44" s="2">
        <f t="shared" si="29"/>
        <v>0.45962211064869196</v>
      </c>
      <c r="H44" s="2">
        <f t="shared" si="30"/>
        <v>0.22553112060299324</v>
      </c>
      <c r="I44" s="2">
        <f t="shared" si="31"/>
        <v>0.369748900668644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3131620737263245</v>
      </c>
      <c r="L44" s="2">
        <f t="shared" si="33"/>
        <v>0.36974890066864458</v>
      </c>
      <c r="M44" s="3">
        <f t="shared" si="34"/>
        <v>0.54299140893472775</v>
      </c>
      <c r="AA44">
        <v>41</v>
      </c>
      <c r="AB44" s="1">
        <v>0.41358759500232928</v>
      </c>
      <c r="AC44" s="1">
        <v>0.96049123352867438</v>
      </c>
      <c r="AD44" s="1">
        <v>1.2877756979278141</v>
      </c>
    </row>
    <row r="45" spans="1:30" ht="16.2" thickBot="1">
      <c r="A45" s="27">
        <v>6</v>
      </c>
      <c r="B45" s="24">
        <v>0.63607887565431032</v>
      </c>
      <c r="C45" s="24">
        <v>0.2684526425176873</v>
      </c>
      <c r="D45" s="24">
        <v>0.73075296417626323</v>
      </c>
      <c r="E45" s="4">
        <f t="shared" si="27"/>
        <v>0.73075296417626323</v>
      </c>
      <c r="F45" s="4">
        <f t="shared" si="28"/>
        <v>0.2684526425176873</v>
      </c>
      <c r="G45" s="4">
        <f t="shared" si="29"/>
        <v>0.54509482744942028</v>
      </c>
      <c r="H45" s="4">
        <f t="shared" si="30"/>
        <v>0.24421091216859656</v>
      </c>
      <c r="I45" s="4">
        <f t="shared" si="31"/>
        <v>0.63607887565431032</v>
      </c>
      <c r="J45" s="4">
        <f t="shared" si="35"/>
        <v>0.6</v>
      </c>
      <c r="K45" s="4">
        <f t="shared" si="32"/>
        <v>0.45226575908599881</v>
      </c>
      <c r="L45" s="4">
        <f t="shared" si="33"/>
        <v>0.63607887565431032</v>
      </c>
      <c r="M45" s="5">
        <f t="shared" si="34"/>
        <v>0.68341591991528672</v>
      </c>
      <c r="AA45">
        <v>42</v>
      </c>
      <c r="AB45" s="1">
        <v>0.41358759500232928</v>
      </c>
      <c r="AC45" s="1">
        <v>0.96049123352867438</v>
      </c>
      <c r="AD45" s="1">
        <v>1.2877756979278141</v>
      </c>
    </row>
    <row r="46" spans="1:30" ht="16.2" thickBot="1">
      <c r="AA46">
        <v>43</v>
      </c>
      <c r="AB46" s="1">
        <v>0.41358759500232928</v>
      </c>
      <c r="AC46" s="1">
        <v>0.96049123352867438</v>
      </c>
      <c r="AD46" s="1">
        <v>1.2877756979278141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0.41358759500232928</v>
      </c>
      <c r="AC47" s="1">
        <v>0.96049123352867438</v>
      </c>
      <c r="AD47" s="1">
        <v>1.2877756979278141</v>
      </c>
    </row>
    <row r="48" spans="1:30">
      <c r="A48" s="113"/>
      <c r="B48" s="114"/>
      <c r="C48" s="114"/>
      <c r="D48" s="115"/>
      <c r="AA48">
        <v>45</v>
      </c>
      <c r="AB48" s="1">
        <v>0.41358759500232928</v>
      </c>
      <c r="AC48" s="1">
        <v>0.96049123352867438</v>
      </c>
      <c r="AD48" s="1">
        <v>1.287775697927814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41358759500232928</v>
      </c>
      <c r="AC49" s="1">
        <v>0.96049123352867438</v>
      </c>
      <c r="AD49" s="1">
        <v>1.2877756979278141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27252783224337024</v>
      </c>
      <c r="D50" s="3">
        <f t="shared" si="36"/>
        <v>-0.71485956681709428</v>
      </c>
      <c r="AA50">
        <v>47</v>
      </c>
      <c r="AB50" s="1">
        <v>0.41358759500232928</v>
      </c>
      <c r="AC50" s="1">
        <v>0.96049123352867438</v>
      </c>
      <c r="AD50" s="1">
        <v>1.2877756979278141</v>
      </c>
    </row>
    <row r="51" spans="1:30">
      <c r="A51" s="25" t="s">
        <v>1</v>
      </c>
      <c r="B51" s="2">
        <f>IFERROR(CORREL($C$40:$C$45,B40:B45),0)</f>
        <v>-0.27252783224337024</v>
      </c>
      <c r="C51" s="2">
        <f>IFERROR(CORREL($C$40:$C$45,C40:C45),0)</f>
        <v>1.0000000000000002</v>
      </c>
      <c r="D51" s="3">
        <f>IFERROR(CORREL($C$40:$C$45,D40:D45),0)</f>
        <v>0.53985246937981746</v>
      </c>
      <c r="AA51">
        <v>48</v>
      </c>
      <c r="AB51" s="1">
        <v>0.41358759500232928</v>
      </c>
      <c r="AC51" s="1">
        <v>0.96049123352867438</v>
      </c>
      <c r="AD51" s="1">
        <v>1.2877756979278141</v>
      </c>
    </row>
    <row r="52" spans="1:30" ht="16.2" thickBot="1">
      <c r="A52" s="27" t="s">
        <v>2</v>
      </c>
      <c r="B52" s="5">
        <f t="shared" ref="B52:C52" si="37">IFERROR(CORREL($D$40:$D$45,B40:B45),0)</f>
        <v>-0.71485956681709428</v>
      </c>
      <c r="C52" s="5">
        <f t="shared" si="37"/>
        <v>0.53985246937981746</v>
      </c>
      <c r="D52" s="5">
        <f>IFERROR(CORREL($D$40:$D$45,D40:D45),0)</f>
        <v>1.0000000000000002</v>
      </c>
      <c r="AA52">
        <v>49</v>
      </c>
      <c r="AB52" s="1">
        <v>0.41358759500232928</v>
      </c>
      <c r="AC52" s="1">
        <v>0.96049123352867438</v>
      </c>
      <c r="AD52" s="1">
        <v>1.2877756979278141</v>
      </c>
    </row>
    <row r="53" spans="1:30" ht="16.2" thickBot="1">
      <c r="AA53">
        <v>50</v>
      </c>
      <c r="AB53" s="1">
        <v>0.41358759500232928</v>
      </c>
      <c r="AC53" s="1">
        <v>0.96049123352867438</v>
      </c>
      <c r="AD53" s="1">
        <v>1.2877756979278141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0.41358759500232928</v>
      </c>
      <c r="AC54" s="1">
        <v>0.96049123352867438</v>
      </c>
      <c r="AD54" s="1">
        <v>1.2877756979278141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0.41358759500232928</v>
      </c>
      <c r="AC55" s="1">
        <v>0.96049123352867438</v>
      </c>
      <c r="AD55" s="1">
        <v>1.2877756979278141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41358759500232928</v>
      </c>
      <c r="AC56" s="1">
        <v>0.96049123352867438</v>
      </c>
      <c r="AD56" s="1">
        <v>1.2877756979278141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0.20000000755993103</v>
      </c>
      <c r="D57" s="12">
        <f t="shared" si="38"/>
        <v>1.2981106827976961E-3</v>
      </c>
      <c r="F57" s="6" t="s">
        <v>3</v>
      </c>
      <c r="G57" s="2">
        <f t="shared" ref="G57:I61" si="39">B3-B30</f>
        <v>-0.11623391720081089</v>
      </c>
      <c r="H57" s="2">
        <f t="shared" si="39"/>
        <v>0.19820540265915132</v>
      </c>
      <c r="I57" s="3">
        <f t="shared" si="39"/>
        <v>-3.7447154597051058E-2</v>
      </c>
      <c r="K57" s="7" t="s">
        <v>3</v>
      </c>
      <c r="L57" s="2" cm="1">
        <f t="array" aca="1" ref="L57" ca="1">INDIRECT("E"&amp; (13+COLUMNS($A:A)-1)) - INDIRECT("E"&amp; (40+COLUMNS($A:A)-1))</f>
        <v>0.35001137331244669</v>
      </c>
      <c r="M57" s="2" cm="1">
        <f t="array" aca="1" ref="M57" ca="1">INDIRECT("E"&amp; (13+COLUMNS($A:B)-1)) - INDIRECT("E"&amp; (40+COLUMNS($A:B)-1))</f>
        <v>8.9520959489292951E-2</v>
      </c>
      <c r="N57" s="2" cm="1">
        <f t="array" aca="1" ref="N57" ca="1">INDIRECT("E"&amp; (13+COLUMNS($A:C)-1)) - INDIRECT("E"&amp; (40+COLUMNS($A:C)-1))</f>
        <v>-0.13744715459705104</v>
      </c>
      <c r="O57" s="2" cm="1">
        <f t="array" aca="1" ref="O57" ca="1">INDIRECT("E"&amp; (13+COLUMNS($A:D)-1)) - INDIRECT("E"&amp; (40+COLUMNS($A:D)-1))</f>
        <v>-1.8128668942582693E-2</v>
      </c>
      <c r="P57" s="2" cm="1">
        <f t="array" aca="1" ref="P57" ca="1">INDIRECT("E"&amp; (13+COLUMNS($A:E)-1)) - INDIRECT("E"&amp; (40+COLUMNS($A:E)-1))</f>
        <v>-0.11623391720081089</v>
      </c>
      <c r="Q57" s="3" cm="1">
        <f t="array" aca="1" ref="Q57" ca="1">INDIRECT("E"&amp; (13+COLUMNS($A:F)-1)) - INDIRECT("E"&amp; (40+COLUMNS($A:F)-1))</f>
        <v>-3.0752964176263275E-2</v>
      </c>
      <c r="AA57">
        <v>54</v>
      </c>
      <c r="AB57" s="1">
        <v>0.41358759500232928</v>
      </c>
      <c r="AC57" s="1">
        <v>0.96049123352867438</v>
      </c>
      <c r="AD57" s="1">
        <v>1.2877756979278141</v>
      </c>
    </row>
    <row r="58" spans="1:30">
      <c r="A58" s="6" t="s">
        <v>1</v>
      </c>
      <c r="B58" s="11">
        <f>(B24-B51)^2</f>
        <v>0.20000000755993103</v>
      </c>
      <c r="C58" s="11">
        <f t="shared" si="38"/>
        <v>0</v>
      </c>
      <c r="D58" s="12">
        <f t="shared" si="38"/>
        <v>5.495679258435914E-3</v>
      </c>
      <c r="F58" s="6" t="s">
        <v>4</v>
      </c>
      <c r="G58" s="2">
        <f t="shared" si="39"/>
        <v>-9.4409866747028726E-2</v>
      </c>
      <c r="H58" s="2">
        <f t="shared" si="39"/>
        <v>2.7038123117845814E-2</v>
      </c>
      <c r="I58" s="3">
        <f t="shared" si="39"/>
        <v>-0.14999934142677881</v>
      </c>
      <c r="K58" s="7" t="s">
        <v>4</v>
      </c>
      <c r="L58" s="2" cm="1">
        <f t="array" aca="1" ref="L58" ca="1">INDIRECT("F"&amp; (13+COLUMNS($A:A)-1)) - INDIRECT("F"&amp; (40+COLUMNS($A:A)-1))</f>
        <v>2.7038123117845814E-2</v>
      </c>
      <c r="M58" s="2" cm="1">
        <f t="array" aca="1" ref="M58" ca="1">INDIRECT("F"&amp; (13+COLUMNS($A:B)-1)) - INDIRECT("F"&amp; (40+COLUMNS($A:B)-1))</f>
        <v>-8.0519673749409049E-2</v>
      </c>
      <c r="N58" s="2" cm="1">
        <f t="array" aca="1" ref="N58" ca="1">INDIRECT("F"&amp; (13+COLUMNS($A:C)-1)) - INDIRECT("F"&amp; (40+COLUMNS($A:C)-1))</f>
        <v>0.30559013325297124</v>
      </c>
      <c r="O58" s="2" cm="1">
        <f t="array" aca="1" ref="O58" ca="1">INDIRECT("F"&amp; (13+COLUMNS($A:D)-1)) - INDIRECT("F"&amp; (40+COLUMNS($A:D)-1))</f>
        <v>4.2427969773304597E-2</v>
      </c>
      <c r="P58" s="2" cm="1">
        <f t="array" aca="1" ref="P58" ca="1">INDIRECT("F"&amp; (13+COLUMNS($A:E)-1)) - INDIRECT("F"&amp; (40+COLUMNS($A:E)-1))</f>
        <v>-0.19288351407662027</v>
      </c>
      <c r="Q58" s="3" cm="1">
        <f t="array" aca="1" ref="Q58" ca="1">INDIRECT("F"&amp; (13+COLUMNS($A:F)-1)) - INDIRECT("F"&amp; (40+COLUMNS($A:F)-1))</f>
        <v>-0.1684526425176873</v>
      </c>
      <c r="AA58">
        <v>55</v>
      </c>
      <c r="AB58" s="1">
        <v>0.41358759500232928</v>
      </c>
      <c r="AC58" s="1">
        <v>0.96049123352867438</v>
      </c>
      <c r="AD58" s="1">
        <v>1.2877756979278141</v>
      </c>
    </row>
    <row r="59" spans="1:30" ht="16.2" thickBot="1">
      <c r="A59" s="9" t="s">
        <v>2</v>
      </c>
      <c r="B59" s="13">
        <f>(B25-B52)^2</f>
        <v>1.2981106827976961E-3</v>
      </c>
      <c r="C59" s="13">
        <f t="shared" si="38"/>
        <v>5.495679258435914E-3</v>
      </c>
      <c r="D59" s="14">
        <f t="shared" si="38"/>
        <v>1.9721522630525295E-31</v>
      </c>
      <c r="F59" s="6" t="s">
        <v>5</v>
      </c>
      <c r="G59" s="2">
        <f t="shared" si="39"/>
        <v>-0.13907598634108093</v>
      </c>
      <c r="H59" s="2">
        <f t="shared" si="39"/>
        <v>0.1914917131024268</v>
      </c>
      <c r="I59" s="3">
        <f t="shared" si="39"/>
        <v>2.8517024425278592E-2</v>
      </c>
      <c r="K59" s="7" t="s">
        <v>5</v>
      </c>
      <c r="L59" s="2" cm="1">
        <f t="array" aca="1" ref="L59" ca="1">INDIRECT("G"&amp; (13+COLUMNS($A:A)-1)) - INDIRECT("G"&amp; (40+COLUMNS($A:A)-1))</f>
        <v>0.1756833850011712</v>
      </c>
      <c r="M59" s="2" cm="1">
        <f t="array" aca="1" ref="M59" ca="1">INDIRECT("G"&amp; (13+COLUMNS($A:B)-1)) - INDIRECT("G"&amp; (40+COLUMNS($A:B)-1))</f>
        <v>-3.0228308163049611E-2</v>
      </c>
      <c r="N59" s="2" cm="1">
        <f t="array" aca="1" ref="N59" ca="1">INDIRECT("G"&amp; (13+COLUMNS($A:C)-1)) - INDIRECT("G"&amp; (40+COLUMNS($A:C)-1))</f>
        <v>5.5449460438357079E-2</v>
      </c>
      <c r="O59" s="2" cm="1">
        <f t="array" aca="1" ref="O59" ca="1">INDIRECT("G"&amp; (13+COLUMNS($A:D)-1)) - INDIRECT("G"&amp; (40+COLUMNS($A:D)-1))</f>
        <v>0.13234456986154874</v>
      </c>
      <c r="P59" s="2" cm="1">
        <f t="array" aca="1" ref="P59" ca="1">INDIRECT("G"&amp; (13+COLUMNS($A:E)-1)) - INDIRECT("G"&amp; (40+COLUMNS($A:E)-1))</f>
        <v>-0.12628877731535865</v>
      </c>
      <c r="Q59" s="3" cm="1">
        <f t="array" aca="1" ref="Q59" ca="1">INDIRECT("G"&amp; (13+COLUMNS($A:F)-1)) - INDIRECT("G"&amp; (40+COLUMNS($A:F)-1))</f>
        <v>-4.5094827449420283E-2</v>
      </c>
      <c r="AA59">
        <v>56</v>
      </c>
      <c r="AB59" s="1">
        <v>0.41358759500232928</v>
      </c>
      <c r="AC59" s="1">
        <v>0.96049123352867438</v>
      </c>
      <c r="AD59" s="1">
        <v>1.2877756979278141</v>
      </c>
    </row>
    <row r="60" spans="1:30">
      <c r="A60" s="33"/>
      <c r="F60" s="6" t="s">
        <v>6</v>
      </c>
      <c r="G60" s="2">
        <f t="shared" si="39"/>
        <v>4.7763438387922519E-2</v>
      </c>
      <c r="H60" s="2">
        <f t="shared" si="39"/>
        <v>7.8085871702588877E-2</v>
      </c>
      <c r="I60" s="3">
        <f t="shared" si="39"/>
        <v>3.3368491279783086E-2</v>
      </c>
      <c r="K60" s="7" t="s">
        <v>6</v>
      </c>
      <c r="L60" s="2" cm="1">
        <f t="array" aca="1" ref="L60" ca="1">INDIRECT("H"&amp; (13+COLUMNS($A:A)-1)) - INDIRECT("H"&amp; (40+COLUMNS($A:A)-1))</f>
        <v>0.16300541044993888</v>
      </c>
      <c r="M60" s="2" cm="1">
        <f t="array" aca="1" ref="M60" ca="1">INDIRECT("H"&amp; (13+COLUMNS($A:B)-1)) - INDIRECT("H"&amp; (40+COLUMNS($A:B)-1))</f>
        <v>8.374142214591368E-2</v>
      </c>
      <c r="N60" s="2" cm="1">
        <f t="array" aca="1" ref="N60" ca="1">INDIRECT("H"&amp; (13+COLUMNS($A:C)-1)) - INDIRECT("H"&amp; (40+COLUMNS($A:C)-1))</f>
        <v>-0.20015420428939326</v>
      </c>
      <c r="O60" s="2" cm="1">
        <f t="array" aca="1" ref="O60" ca="1">INDIRECT("H"&amp; (13+COLUMNS($A:D)-1)) - INDIRECT("H"&amp; (40+COLUMNS($A:D)-1))</f>
        <v>1.2168491091104072E-3</v>
      </c>
      <c r="P60" s="2" cm="1">
        <f t="array" aca="1" ref="P60" ca="1">INDIRECT("H"&amp; (13+COLUMNS($A:E)-1)) - INDIRECT("H"&amp; (40+COLUMNS($A:E)-1))</f>
        <v>2.6130027239365139E-2</v>
      </c>
      <c r="Q60" s="3" cm="1">
        <f t="array" aca="1" ref="Q60" ca="1">INDIRECT("H"&amp; (13+COLUMNS($A:F)-1)) - INDIRECT("H"&amp; (40+COLUMNS($A:F)-1))</f>
        <v>0.10219924934517879</v>
      </c>
      <c r="AA60">
        <v>57</v>
      </c>
      <c r="AB60" s="1">
        <v>0.41358759500232928</v>
      </c>
      <c r="AC60" s="1">
        <v>0.96049123352867438</v>
      </c>
      <c r="AD60" s="1">
        <v>1.2877756979278141</v>
      </c>
    </row>
    <row r="61" spans="1:30">
      <c r="F61" s="6" t="s">
        <v>7</v>
      </c>
      <c r="G61" s="2">
        <f t="shared" si="39"/>
        <v>-0.18023383359913014</v>
      </c>
      <c r="H61" s="2">
        <f t="shared" si="39"/>
        <v>0.22551384186645185</v>
      </c>
      <c r="I61" s="3">
        <f t="shared" si="39"/>
        <v>0.14109256041419216</v>
      </c>
      <c r="K61" s="7" t="s">
        <v>7</v>
      </c>
      <c r="L61" s="2" cm="1">
        <f t="array" aca="1" ref="L61" ca="1">INDIRECT("I"&amp; (13+COLUMNS($A:A)-1)) - INDIRECT("I"&amp; (40+COLUMNS($A:A)-1))</f>
        <v>0.1500006585732212</v>
      </c>
      <c r="M61" s="2" cm="1">
        <f t="array" aca="1" ref="M61" ca="1">INDIRECT("I"&amp; (13+COLUMNS($A:B)-1)) - INDIRECT("I"&amp; (40+COLUMNS($A:B)-1))</f>
        <v>-9.9686210229032846E-2</v>
      </c>
      <c r="N61" s="2" cm="1">
        <f t="array" aca="1" ref="N61" ca="1">INDIRECT("I"&amp; (13+COLUMNS($A:C)-1)) - INDIRECT("I"&amp; (40+COLUMNS($A:C)-1))</f>
        <v>-1.794597340848636E-3</v>
      </c>
      <c r="O61" s="2" cm="1">
        <f t="array" aca="1" ref="O61" ca="1">INDIRECT("I"&amp; (13+COLUMNS($A:D)-1)) - INDIRECT("I"&amp; (40+COLUMNS($A:D)-1))</f>
        <v>0.37273440875392422</v>
      </c>
      <c r="P61" s="2" cm="1">
        <f t="array" aca="1" ref="P61" ca="1">INDIRECT("I"&amp; (13+COLUMNS($A:E)-1)) - INDIRECT("I"&amp; (40+COLUMNS($A:E)-1))</f>
        <v>-6.9748900668644587E-2</v>
      </c>
      <c r="Q61" s="3" cm="1">
        <f t="array" aca="1" ref="Q61" ca="1">INDIRECT("I"&amp; (13+COLUMNS($A:F)-1)) - INDIRECT("I"&amp; (40+COLUMNS($A:F)-1))</f>
        <v>6.3921124345689639E-2</v>
      </c>
      <c r="AA61">
        <v>58</v>
      </c>
      <c r="AB61" s="1">
        <v>0.41358759500232928</v>
      </c>
      <c r="AC61" s="1">
        <v>0.96049123352867438</v>
      </c>
      <c r="AD61" s="1">
        <v>1.2877756979278141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4</v>
      </c>
      <c r="H62" s="2" cm="1">
        <f t="array" ref="H62">IFERROR( _xlfn.MODE.SNGL( ROUND(C40:C45, 1) )
        -_xlfn.MODE.SNGL( ROUND(C13:C18, 1) ), 0 )</f>
        <v>-0.49999999999999994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41358759500232928</v>
      </c>
      <c r="AC62" s="1">
        <v>0.96049123352867438</v>
      </c>
      <c r="AD62" s="1">
        <v>1.2877756979278141</v>
      </c>
    </row>
    <row r="63" spans="1:30">
      <c r="F63" s="6" t="s">
        <v>9</v>
      </c>
      <c r="G63" s="2">
        <f t="shared" ref="G63:I65" si="40">B9-B36</f>
        <v>-0.24806895356223357</v>
      </c>
      <c r="H63" s="2">
        <f t="shared" si="40"/>
        <v>0.16169105889262619</v>
      </c>
      <c r="I63" s="3">
        <f t="shared" si="40"/>
        <v>8.0415811885276522E-2</v>
      </c>
      <c r="K63" s="7" t="s">
        <v>9</v>
      </c>
      <c r="L63" s="2" cm="1">
        <f t="array" aca="1" ref="L63" ca="1">INDIRECT("K"&amp; (13+COLUMNS($A:A)-1)) - INDIRECT("K"&amp; (40+COLUMNS($A:A)-1))</f>
        <v>8.8519390845533508E-2</v>
      </c>
      <c r="M63" s="2" cm="1">
        <f t="array" aca="1" ref="M63" ca="1">INDIRECT("K"&amp; (13+COLUMNS($A:B)-1)) - INDIRECT("K"&amp; (40+COLUMNS($A:B)-1))</f>
        <v>-9.0102941989220919E-2</v>
      </c>
      <c r="N63" s="2" cm="1">
        <f t="array" aca="1" ref="N63" ca="1">INDIRECT("K"&amp; (13+COLUMNS($A:C)-1)) - INDIRECT("K"&amp; (40+COLUMNS($A:C)-1))</f>
        <v>0.15189776795606136</v>
      </c>
      <c r="O63" s="2" cm="1">
        <f t="array" aca="1" ref="O63" ca="1">INDIRECT("K"&amp; (13+COLUMNS($A:D)-1)) - INDIRECT("K"&amp; (40+COLUMNS($A:D)-1))</f>
        <v>0.20758118926361438</v>
      </c>
      <c r="P63" s="2" cm="1">
        <f t="array" aca="1" ref="P63" ca="1">INDIRECT("K"&amp; (13+COLUMNS($A:E)-1)) - INDIRECT("K"&amp; (40+COLUMNS($A:E)-1))</f>
        <v>-0.13131620737263244</v>
      </c>
      <c r="Q63" s="3" cm="1">
        <f t="array" aca="1" ref="Q63" ca="1">INDIRECT("K"&amp; (13+COLUMNS($A:F)-1)) - INDIRECT("K"&amp; (40+COLUMNS($A:F)-1))</f>
        <v>-5.2265759085998786E-2</v>
      </c>
      <c r="AA63">
        <v>60</v>
      </c>
      <c r="AB63" s="1">
        <v>0.41358759500232928</v>
      </c>
      <c r="AC63" s="1">
        <v>0.96049123352867438</v>
      </c>
      <c r="AD63" s="1">
        <v>1.2877756979278141</v>
      </c>
    </row>
    <row r="64" spans="1:30">
      <c r="A64" s="33"/>
      <c r="F64" s="6" t="s">
        <v>10</v>
      </c>
      <c r="G64" s="2">
        <f t="shared" si="40"/>
        <v>-0.18023383359913014</v>
      </c>
      <c r="H64" s="2">
        <f t="shared" si="40"/>
        <v>0.22551384186645185</v>
      </c>
      <c r="I64" s="3">
        <f t="shared" si="40"/>
        <v>0.14109256041419216</v>
      </c>
      <c r="K64" s="7" t="s">
        <v>10</v>
      </c>
      <c r="L64" s="2" cm="1">
        <f t="array" aca="1" ref="L64" ca="1">INDIRECT("L"&amp; (13+COLUMNS($A:A)-1)) - INDIRECT("L"&amp; (40+COLUMNS($A:A)-1))</f>
        <v>0.1500006585732212</v>
      </c>
      <c r="M64" s="2" cm="1">
        <f t="array" aca="1" ref="M64" ca="1">INDIRECT("L"&amp; (13+COLUMNS($A:B)-1)) - INDIRECT("L"&amp; (40+COLUMNS($A:B)-1))</f>
        <v>-9.9686210229032846E-2</v>
      </c>
      <c r="N64" s="2" cm="1">
        <f t="array" aca="1" ref="N64" ca="1">INDIRECT("L"&amp; (13+COLUMNS($A:C)-1)) - INDIRECT("L"&amp; (40+COLUMNS($A:C)-1))</f>
        <v>-1.794597340848636E-3</v>
      </c>
      <c r="O64" s="2" cm="1">
        <f t="array" aca="1" ref="O64" ca="1">INDIRECT("L"&amp; (13+COLUMNS($A:D)-1)) - INDIRECT("L"&amp; (40+COLUMNS($A:D)-1))</f>
        <v>0.37273440875392422</v>
      </c>
      <c r="P64" s="2" cm="1">
        <f t="array" aca="1" ref="P64" ca="1">INDIRECT("L"&amp; (13+COLUMNS($A:E)-1)) - INDIRECT("L"&amp; (40+COLUMNS($A:E)-1))</f>
        <v>-6.9748900668644587E-2</v>
      </c>
      <c r="Q64" s="3" cm="1">
        <f t="array" aca="1" ref="Q64" ca="1">INDIRECT("L"&amp; (13+COLUMNS($A:F)-1)) - INDIRECT("L"&amp; (40+COLUMNS($A:F)-1))</f>
        <v>6.3921124345689639E-2</v>
      </c>
      <c r="AA64">
        <v>61</v>
      </c>
      <c r="AB64" s="1">
        <v>0.41358759500232928</v>
      </c>
      <c r="AC64" s="1">
        <v>0.96049123352867438</v>
      </c>
      <c r="AD64" s="1">
        <v>1.2877756979278141</v>
      </c>
    </row>
    <row r="65" spans="1:30" ht="16.2" thickBot="1">
      <c r="A65" s="33"/>
      <c r="F65" s="9" t="s">
        <v>11</v>
      </c>
      <c r="G65" s="4">
        <f t="shared" si="40"/>
        <v>-3.9556313412621114E-2</v>
      </c>
      <c r="H65" s="4">
        <f t="shared" si="40"/>
        <v>0.30557516386909467</v>
      </c>
      <c r="I65" s="5">
        <f t="shared" si="40"/>
        <v>4.7403109632156881E-2</v>
      </c>
      <c r="K65" s="7" t="s">
        <v>11</v>
      </c>
      <c r="L65" s="2" cm="1">
        <f t="array" aca="1" ref="L65" ca="1">INDIRECT("M"&amp; (13+COLUMNS($A:A)-1)) - INDIRECT("M"&amp; (40+COLUMNS($A:A)-1))</f>
        <v>0.25000601594283395</v>
      </c>
      <c r="M65" s="2" cm="1">
        <f t="array" aca="1" ref="M65" ca="1">INDIRECT("M"&amp; (13+COLUMNS($A:B)-1)) - INDIRECT("M"&amp; (40+COLUMNS($A:B)-1))</f>
        <v>-5.0826253698699753E-3</v>
      </c>
      <c r="N65" s="2" cm="1">
        <f t="array" aca="1" ref="N65" ca="1">INDIRECT("M"&amp; (13+COLUMNS($A:C)-1)) - INDIRECT("M"&amp; (40+COLUMNS($A:C)-1))</f>
        <v>-6.9620875968949836E-2</v>
      </c>
      <c r="O65" s="2" cm="1">
        <f t="array" aca="1" ref="O65" ca="1">INDIRECT("M"&amp; (13+COLUMNS($A:D)-1)) - INDIRECT("M"&amp; (40+COLUMNS($A:D)-1))</f>
        <v>0.17730286990567079</v>
      </c>
      <c r="P65" s="2" cm="1">
        <f t="array" aca="1" ref="P65" ca="1">INDIRECT("M"&amp; (13+COLUMNS($A:E)-1)) - INDIRECT("M"&amp; (40+COLUMNS($A:E)-1))</f>
        <v>-9.2991408934727793E-2</v>
      </c>
      <c r="Q65" s="3" cm="1">
        <f t="array" aca="1" ref="Q65" ca="1">INDIRECT("M"&amp; (13+COLUMNS($A:F)-1)) - INDIRECT("M"&amp; (40+COLUMNS($A:F)-1))</f>
        <v>1.6584080084713237E-2</v>
      </c>
      <c r="AA65">
        <v>62</v>
      </c>
      <c r="AB65" s="1">
        <v>0.41358759500232928</v>
      </c>
      <c r="AC65" s="1">
        <v>0.96049123352867438</v>
      </c>
      <c r="AD65" s="1">
        <v>1.2877756979278141</v>
      </c>
    </row>
    <row r="66" spans="1:30">
      <c r="A66" s="33"/>
      <c r="J66" s="1"/>
      <c r="Q66" s="34"/>
      <c r="AA66">
        <v>63</v>
      </c>
      <c r="AB66" s="1">
        <v>0.41358759500232928</v>
      </c>
      <c r="AC66" s="1">
        <v>0.96049123352867438</v>
      </c>
      <c r="AD66" s="1">
        <v>1.2877756979278141</v>
      </c>
    </row>
    <row r="67" spans="1:30" ht="16.2" thickBot="1">
      <c r="A67" s="9" t="s">
        <v>16</v>
      </c>
      <c r="B67" s="35" cm="1">
        <f t="array" ref="B67">SUMPRODUCT((B23:D25-B50:D52)^2)</f>
        <v>0.41358759500232928</v>
      </c>
      <c r="C67" s="36"/>
      <c r="D67" s="36"/>
      <c r="E67" s="36"/>
      <c r="F67" s="37" t="s">
        <v>15</v>
      </c>
      <c r="G67" s="35">
        <f>SUMPRODUCT(G57:I65, G57:I65)</f>
        <v>0.96049123352867438</v>
      </c>
      <c r="H67" s="36"/>
      <c r="I67" s="36"/>
      <c r="J67" s="36"/>
      <c r="K67" s="37" t="s">
        <v>14</v>
      </c>
      <c r="L67" s="35">
        <f ca="1">SUMPRODUCT(L57:Q65, L57:Q65)</f>
        <v>1.2877756979278141</v>
      </c>
      <c r="M67" s="36"/>
      <c r="N67" s="36"/>
      <c r="O67" s="36"/>
      <c r="P67" s="36"/>
      <c r="Q67" s="38"/>
      <c r="AA67">
        <v>64</v>
      </c>
      <c r="AB67" s="1">
        <v>0.41358759500232928</v>
      </c>
      <c r="AC67" s="1">
        <v>0.96049123352867438</v>
      </c>
      <c r="AD67" s="1">
        <v>1.2877756979278141</v>
      </c>
    </row>
    <row r="68" spans="1:30">
      <c r="AA68">
        <v>65</v>
      </c>
      <c r="AB68" s="1">
        <v>0.41358759500232928</v>
      </c>
      <c r="AC68" s="1">
        <v>0.96049123352867438</v>
      </c>
      <c r="AD68" s="1">
        <v>1.2877756979278141</v>
      </c>
    </row>
    <row r="69" spans="1:30">
      <c r="AA69">
        <v>66</v>
      </c>
      <c r="AB69" s="1">
        <v>0.41358759500232928</v>
      </c>
      <c r="AC69" s="1">
        <v>0.96049123352867438</v>
      </c>
      <c r="AD69" s="1">
        <v>1.2877756979278141</v>
      </c>
    </row>
    <row r="70" spans="1:30">
      <c r="AA70">
        <v>67</v>
      </c>
      <c r="AB70" s="1">
        <v>0.41358759500232928</v>
      </c>
      <c r="AC70" s="1">
        <v>0.96049123352867438</v>
      </c>
      <c r="AD70" s="1">
        <v>1.2877756979278141</v>
      </c>
    </row>
    <row r="71" spans="1:30">
      <c r="A71" s="16" t="s">
        <v>13</v>
      </c>
      <c r="B71" s="17">
        <f>PRODUCT(1 + Y9*B74, 1 + Y10*B75, 1 + Y11*B76) - 1</f>
        <v>8.9090188617007655</v>
      </c>
      <c r="C71" t="s">
        <v>25</v>
      </c>
      <c r="G71" t="s">
        <v>69</v>
      </c>
      <c r="H71" t="s">
        <v>70</v>
      </c>
      <c r="AA71">
        <v>68</v>
      </c>
      <c r="AB71" s="1">
        <v>0.41358759500232928</v>
      </c>
      <c r="AC71" s="1">
        <v>0.96049123352867438</v>
      </c>
      <c r="AD71" s="1">
        <v>1.2877756979278141</v>
      </c>
    </row>
    <row r="72" spans="1:30" ht="16.2" thickBot="1">
      <c r="AA72">
        <v>69</v>
      </c>
      <c r="AB72" s="1">
        <v>0.41358759500232928</v>
      </c>
      <c r="AC72" s="1">
        <v>0.96049123352867438</v>
      </c>
      <c r="AD72" s="1">
        <v>1.2877756979278141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0.41358759500232928</v>
      </c>
      <c r="AC73" s="1">
        <v>0.96049123352867438</v>
      </c>
      <c r="AD73" s="1">
        <v>1.2877756979278141</v>
      </c>
    </row>
    <row r="74" spans="1:30">
      <c r="A74" s="39" t="s">
        <v>17</v>
      </c>
      <c r="B74" s="2">
        <f>MAX(AB4:AB203)</f>
        <v>0.41358759500232928</v>
      </c>
      <c r="C74" s="3">
        <f>IFERROR(B67/$B$74, 0)</f>
        <v>1</v>
      </c>
      <c r="AA74">
        <v>71</v>
      </c>
      <c r="AB74" s="1">
        <v>0.41358759500232928</v>
      </c>
      <c r="AC74" s="1">
        <v>0.96049123352867438</v>
      </c>
      <c r="AD74" s="1">
        <v>1.2877756979278141</v>
      </c>
    </row>
    <row r="75" spans="1:30">
      <c r="A75" s="39" t="s">
        <v>18</v>
      </c>
      <c r="B75" s="2">
        <f>MAX(AC4:AC203)</f>
        <v>0.96049123352867438</v>
      </c>
      <c r="C75" s="3">
        <f>IFERROR(G67/$B$75, 0)</f>
        <v>1</v>
      </c>
      <c r="AA75">
        <v>72</v>
      </c>
      <c r="AB75" s="1">
        <v>0.41358759500232928</v>
      </c>
      <c r="AC75" s="1">
        <v>0.96049123352867438</v>
      </c>
      <c r="AD75" s="1">
        <v>1.2877756979278141</v>
      </c>
    </row>
    <row r="76" spans="1:30">
      <c r="A76" s="39" t="s">
        <v>19</v>
      </c>
      <c r="B76" s="2">
        <f>MAX(AD4:AD203)</f>
        <v>1.2877756979278141</v>
      </c>
      <c r="C76" s="3">
        <f ca="1">IFERROR(L67/$B$76, 0)</f>
        <v>1</v>
      </c>
      <c r="AA76">
        <v>73</v>
      </c>
      <c r="AB76" s="1">
        <v>0.41358759500232928</v>
      </c>
      <c r="AC76" s="1">
        <v>0.96049123352867438</v>
      </c>
      <c r="AD76" s="1">
        <v>1.2877756979278141</v>
      </c>
    </row>
    <row r="77" spans="1:30">
      <c r="A77" s="33"/>
      <c r="C77" s="34"/>
      <c r="AA77">
        <v>74</v>
      </c>
      <c r="AB77" s="1">
        <v>0.41358759500232928</v>
      </c>
      <c r="AC77" s="1">
        <v>0.96049123352867438</v>
      </c>
      <c r="AD77" s="1">
        <v>1.2877756979278141</v>
      </c>
    </row>
    <row r="78" spans="1:30" ht="16.2" thickBot="1">
      <c r="A78" s="60"/>
      <c r="B78" s="41"/>
      <c r="C78" s="38"/>
      <c r="AA78">
        <v>75</v>
      </c>
      <c r="AB78" s="1">
        <v>0.41358759500232928</v>
      </c>
      <c r="AC78" s="1">
        <v>0.96049123352867438</v>
      </c>
      <c r="AD78" s="1">
        <v>1.2877756979278141</v>
      </c>
    </row>
    <row r="79" spans="1:30" ht="16.2" thickBot="1">
      <c r="AA79">
        <v>76</v>
      </c>
      <c r="AB79" s="1">
        <v>0.41358759500232928</v>
      </c>
      <c r="AC79" s="1">
        <v>0.96049123352867438</v>
      </c>
      <c r="AD79" s="1">
        <v>1.2877756979278141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0.41358759500232928</v>
      </c>
      <c r="AC80" s="1">
        <v>0.96049123352867438</v>
      </c>
      <c r="AD80" s="1">
        <v>1.2877756979278141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41358759500232928</v>
      </c>
      <c r="AC81" s="1">
        <v>0.96049123352867438</v>
      </c>
      <c r="AD81" s="1">
        <v>1.2877756979278141</v>
      </c>
    </row>
    <row r="82" spans="1:30">
      <c r="A82" s="46">
        <v>1</v>
      </c>
      <c r="B82" s="42">
        <f t="shared" ref="B82:B87" si="41">B13-B40</f>
        <v>-0.44998862668755335</v>
      </c>
      <c r="C82" s="42">
        <f t="shared" ref="C82:D87" si="42">C13-C40</f>
        <v>0.32703812311784586</v>
      </c>
      <c r="D82" s="42">
        <f t="shared" si="42"/>
        <v>0.6500006585732212</v>
      </c>
      <c r="AA82">
        <v>79</v>
      </c>
      <c r="AB82" s="1">
        <v>0.41358759500232928</v>
      </c>
      <c r="AC82" s="1">
        <v>0.96049123352867438</v>
      </c>
      <c r="AD82" s="1">
        <v>1.2877756979278141</v>
      </c>
    </row>
    <row r="83" spans="1:30">
      <c r="A83" s="46">
        <v>2</v>
      </c>
      <c r="B83" s="42">
        <f t="shared" si="41"/>
        <v>8.9520959489292951E-2</v>
      </c>
      <c r="C83" s="42">
        <f t="shared" si="42"/>
        <v>-8.0519673749409049E-2</v>
      </c>
      <c r="D83" s="42">
        <f t="shared" si="42"/>
        <v>-9.9686210229032846E-2</v>
      </c>
      <c r="AA83">
        <v>80</v>
      </c>
      <c r="AB83" s="1">
        <v>0.41358759500232928</v>
      </c>
      <c r="AC83" s="1">
        <v>0.96049123352867438</v>
      </c>
      <c r="AD83" s="1">
        <v>1.2877756979278141</v>
      </c>
    </row>
    <row r="84" spans="1:30">
      <c r="A84" s="46">
        <v>3</v>
      </c>
      <c r="B84" s="42">
        <f t="shared" si="41"/>
        <v>0.30559013325297124</v>
      </c>
      <c r="C84" s="42">
        <f t="shared" si="42"/>
        <v>-1.794597340848636E-3</v>
      </c>
      <c r="D84" s="42">
        <f t="shared" si="42"/>
        <v>-0.13744715459705104</v>
      </c>
      <c r="AA84">
        <v>81</v>
      </c>
      <c r="AB84" s="1">
        <v>0.41358759500232928</v>
      </c>
      <c r="AC84" s="1">
        <v>0.96049123352867438</v>
      </c>
      <c r="AD84" s="1">
        <v>1.2877756979278141</v>
      </c>
    </row>
    <row r="85" spans="1:30">
      <c r="A85" s="46">
        <v>4</v>
      </c>
      <c r="B85" s="42">
        <f t="shared" si="41"/>
        <v>-0.12726559124607573</v>
      </c>
      <c r="C85" s="42">
        <f t="shared" si="42"/>
        <v>0.54242796977330454</v>
      </c>
      <c r="D85" s="42">
        <f t="shared" si="42"/>
        <v>-1.8128668942582693E-2</v>
      </c>
      <c r="AA85">
        <v>82</v>
      </c>
      <c r="AB85" s="1">
        <v>0.41358759500232928</v>
      </c>
      <c r="AC85" s="1">
        <v>0.96049123352867438</v>
      </c>
      <c r="AD85" s="1">
        <v>1.2877756979278141</v>
      </c>
    </row>
    <row r="86" spans="1:30">
      <c r="A86" s="46">
        <v>5</v>
      </c>
      <c r="B86" s="42">
        <f t="shared" si="41"/>
        <v>-0.11623391720081089</v>
      </c>
      <c r="C86" s="42">
        <f t="shared" si="42"/>
        <v>-6.9748900668644587E-2</v>
      </c>
      <c r="D86" s="42">
        <f t="shared" si="42"/>
        <v>-0.19288351407662027</v>
      </c>
      <c r="AA86">
        <v>83</v>
      </c>
      <c r="AB86" s="1">
        <v>0.41358759500232928</v>
      </c>
      <c r="AC86" s="1">
        <v>0.96049123352867438</v>
      </c>
      <c r="AD86" s="1">
        <v>1.2877756979278141</v>
      </c>
    </row>
    <row r="87" spans="1:30" ht="16.2" thickBot="1">
      <c r="A87" s="47">
        <v>6</v>
      </c>
      <c r="B87" s="42">
        <f t="shared" si="41"/>
        <v>-0.53607887565431034</v>
      </c>
      <c r="C87" s="42">
        <f t="shared" si="42"/>
        <v>0.43154735748231265</v>
      </c>
      <c r="D87" s="42">
        <f t="shared" si="42"/>
        <v>-3.0752964176263275E-2</v>
      </c>
      <c r="AA87">
        <v>84</v>
      </c>
      <c r="AB87" s="1">
        <v>0.41358759500232928</v>
      </c>
      <c r="AC87" s="1">
        <v>0.96049123352867438</v>
      </c>
      <c r="AD87" s="1">
        <v>1.2877756979278141</v>
      </c>
    </row>
    <row r="88" spans="1:30">
      <c r="AA88">
        <v>85</v>
      </c>
      <c r="AB88" s="1">
        <v>0.41358759500232928</v>
      </c>
      <c r="AC88" s="1">
        <v>0.96049123352867438</v>
      </c>
      <c r="AD88" s="1">
        <v>1.2877756979278141</v>
      </c>
    </row>
    <row r="89" spans="1:30" ht="16.2" thickBot="1">
      <c r="AA89">
        <v>86</v>
      </c>
      <c r="AB89" s="1">
        <v>0.41358759500232928</v>
      </c>
      <c r="AC89" s="1">
        <v>0.96049123352867438</v>
      </c>
      <c r="AD89" s="1">
        <v>1.2877756979278141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41358759500232928</v>
      </c>
      <c r="AC90" s="1">
        <v>0.96049123352867438</v>
      </c>
      <c r="AD90" s="1">
        <v>1.2877756979278141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1</v>
      </c>
      <c r="G91" s="2">
        <f>Y15</f>
        <v>0</v>
      </c>
      <c r="H91" s="2">
        <f>Y23</f>
        <v>1.794597340848636E-3</v>
      </c>
      <c r="I91" s="2">
        <f>Y24</f>
        <v>0.6500006585732212</v>
      </c>
      <c r="J91" s="2">
        <f>Y25</f>
        <v>0.23370299423656393</v>
      </c>
      <c r="K91" s="2">
        <f>Y26</f>
        <v>0.20089300162838186</v>
      </c>
      <c r="L91" s="2">
        <f>Y27</f>
        <v>0.13235637292156338</v>
      </c>
      <c r="M91" s="2">
        <f>Y28</f>
        <v>0.1</v>
      </c>
      <c r="N91" s="2">
        <f ca="1">Y29</f>
        <v>8.2769995184380024E-2</v>
      </c>
      <c r="O91" s="2">
        <f ca="1">Y31</f>
        <v>0.40542004889119598</v>
      </c>
      <c r="P91" s="3">
        <f ca="1">Y12</f>
        <v>3.9496302243866319</v>
      </c>
      <c r="AA91">
        <v>88</v>
      </c>
      <c r="AB91" s="1">
        <v>0.41358759500232928</v>
      </c>
      <c r="AC91" s="1">
        <v>0.96049123352867438</v>
      </c>
      <c r="AD91" s="1">
        <v>1.2877756979278141</v>
      </c>
    </row>
    <row r="92" spans="1:30">
      <c r="AA92">
        <v>89</v>
      </c>
      <c r="AB92" s="1">
        <v>0.41358759500232928</v>
      </c>
      <c r="AC92" s="1">
        <v>0.96049123352867438</v>
      </c>
      <c r="AD92" s="1">
        <v>1.2877756979278141</v>
      </c>
    </row>
    <row r="93" spans="1:30">
      <c r="AA93">
        <v>90</v>
      </c>
      <c r="AB93" s="1">
        <v>0.41358759500232928</v>
      </c>
      <c r="AC93" s="1">
        <v>0.96049123352867438</v>
      </c>
      <c r="AD93" s="1">
        <v>1.2877756979278141</v>
      </c>
    </row>
    <row r="94" spans="1:30">
      <c r="AA94">
        <v>91</v>
      </c>
      <c r="AB94" s="1">
        <v>0.41358759500232928</v>
      </c>
      <c r="AC94" s="1">
        <v>0.96049123352867438</v>
      </c>
      <c r="AD94" s="1">
        <v>1.2877756979278141</v>
      </c>
    </row>
    <row r="95" spans="1:30">
      <c r="AA95">
        <v>92</v>
      </c>
      <c r="AB95" s="1">
        <v>0.41358759500232928</v>
      </c>
      <c r="AC95" s="1">
        <v>0.96049123352867438</v>
      </c>
      <c r="AD95" s="1">
        <v>1.2877756979278141</v>
      </c>
    </row>
    <row r="96" spans="1:30">
      <c r="AA96">
        <v>93</v>
      </c>
      <c r="AB96" s="1">
        <v>0.41358759500232928</v>
      </c>
      <c r="AC96" s="1">
        <v>0.96049123352867438</v>
      </c>
      <c r="AD96" s="1">
        <v>1.2877756979278141</v>
      </c>
    </row>
    <row r="97" spans="27:30">
      <c r="AA97">
        <v>94</v>
      </c>
      <c r="AB97" s="1">
        <v>0.41358759500232928</v>
      </c>
      <c r="AC97" s="1">
        <v>0.96049123352867438</v>
      </c>
      <c r="AD97" s="1">
        <v>1.2877756979278141</v>
      </c>
    </row>
    <row r="98" spans="27:30">
      <c r="AA98">
        <v>95</v>
      </c>
      <c r="AB98" s="1">
        <v>0.41358759500232928</v>
      </c>
      <c r="AC98" s="1">
        <v>0.96049123352867438</v>
      </c>
      <c r="AD98" s="1">
        <v>1.2877756979278141</v>
      </c>
    </row>
    <row r="99" spans="27:30">
      <c r="AA99">
        <v>96</v>
      </c>
      <c r="AB99" s="1">
        <v>0.41358759500232928</v>
      </c>
      <c r="AC99" s="1">
        <v>0.96049123352867438</v>
      </c>
      <c r="AD99" s="1">
        <v>1.2877756979278141</v>
      </c>
    </row>
    <row r="100" spans="27:30">
      <c r="AA100">
        <v>97</v>
      </c>
      <c r="AB100" s="1">
        <v>0.41358759500232928</v>
      </c>
      <c r="AC100" s="1">
        <v>0.96049123352867438</v>
      </c>
      <c r="AD100" s="1">
        <v>1.2877756979278141</v>
      </c>
    </row>
    <row r="101" spans="27:30">
      <c r="AA101">
        <v>98</v>
      </c>
      <c r="AB101" s="1">
        <v>0.41358759500232928</v>
      </c>
      <c r="AC101" s="1">
        <v>0.96049123352867438</v>
      </c>
      <c r="AD101" s="1">
        <v>1.2877756979278141</v>
      </c>
    </row>
    <row r="102" spans="27:30">
      <c r="AA102">
        <v>99</v>
      </c>
      <c r="AB102" s="1">
        <v>0.41358759500232928</v>
      </c>
      <c r="AC102" s="1">
        <v>0.96049123352867438</v>
      </c>
      <c r="AD102" s="1">
        <v>1.2877756979278141</v>
      </c>
    </row>
    <row r="103" spans="27:30">
      <c r="AA103">
        <v>100</v>
      </c>
      <c r="AB103" s="1">
        <v>0.41358759500232928</v>
      </c>
      <c r="AC103" s="1">
        <v>0.96049123352867438</v>
      </c>
      <c r="AD103" s="1">
        <v>1.2877756979278141</v>
      </c>
    </row>
    <row r="104" spans="27:30">
      <c r="AA104">
        <v>101</v>
      </c>
      <c r="AB104" s="1">
        <v>0.41358759500232928</v>
      </c>
      <c r="AC104" s="1">
        <v>0.96049123352867438</v>
      </c>
      <c r="AD104" s="1">
        <v>1.2877756979278141</v>
      </c>
    </row>
    <row r="105" spans="27:30">
      <c r="AA105">
        <v>102</v>
      </c>
      <c r="AB105" s="1">
        <v>0.41358759500232928</v>
      </c>
      <c r="AC105" s="1">
        <v>0.96049123352867438</v>
      </c>
      <c r="AD105" s="1">
        <v>1.2877756979278141</v>
      </c>
    </row>
    <row r="106" spans="27:30">
      <c r="AA106">
        <v>103</v>
      </c>
      <c r="AB106" s="1">
        <v>0.41358759500232928</v>
      </c>
      <c r="AC106" s="1">
        <v>0.96049123352867438</v>
      </c>
      <c r="AD106" s="1">
        <v>1.2877756979278141</v>
      </c>
    </row>
    <row r="107" spans="27:30">
      <c r="AA107">
        <v>104</v>
      </c>
      <c r="AB107" s="1">
        <v>0.41358759500232928</v>
      </c>
      <c r="AC107" s="1">
        <v>0.96049123352867438</v>
      </c>
      <c r="AD107" s="1">
        <v>1.2877756979278141</v>
      </c>
    </row>
    <row r="108" spans="27:30">
      <c r="AA108">
        <v>105</v>
      </c>
      <c r="AB108" s="1">
        <v>0.41358759500232928</v>
      </c>
      <c r="AC108" s="1">
        <v>0.96049123352867438</v>
      </c>
      <c r="AD108" s="1">
        <v>1.2877756979278141</v>
      </c>
    </row>
    <row r="109" spans="27:30">
      <c r="AA109">
        <v>106</v>
      </c>
      <c r="AB109" s="1">
        <v>0.41358759500232928</v>
      </c>
      <c r="AC109" s="1">
        <v>0.96049123352867438</v>
      </c>
      <c r="AD109" s="1">
        <v>1.2877756979278141</v>
      </c>
    </row>
    <row r="110" spans="27:30">
      <c r="AA110">
        <v>107</v>
      </c>
      <c r="AB110" s="1">
        <v>0.41358759500232928</v>
      </c>
      <c r="AC110" s="1">
        <v>0.96049123352867438</v>
      </c>
      <c r="AD110" s="1">
        <v>1.2877756979278141</v>
      </c>
    </row>
    <row r="111" spans="27:30">
      <c r="AA111">
        <v>108</v>
      </c>
      <c r="AB111" s="1">
        <v>0.41358759500232928</v>
      </c>
      <c r="AC111" s="1">
        <v>0.96049123352867438</v>
      </c>
      <c r="AD111" s="1">
        <v>1.2877756979278141</v>
      </c>
    </row>
    <row r="112" spans="27:30">
      <c r="AA112">
        <v>109</v>
      </c>
      <c r="AB112" s="1">
        <v>0.41358759500232928</v>
      </c>
      <c r="AC112" s="1">
        <v>0.96049123352867438</v>
      </c>
      <c r="AD112" s="1">
        <v>1.2877756979278141</v>
      </c>
    </row>
    <row r="113" spans="27:30">
      <c r="AA113">
        <v>110</v>
      </c>
      <c r="AB113" s="1">
        <v>0.41358759500232928</v>
      </c>
      <c r="AC113" s="1">
        <v>0.96049123352867438</v>
      </c>
      <c r="AD113" s="1">
        <v>1.2877756979278141</v>
      </c>
    </row>
    <row r="114" spans="27:30">
      <c r="AA114">
        <v>111</v>
      </c>
      <c r="AB114" s="1">
        <v>0.41358759500232928</v>
      </c>
      <c r="AC114" s="1">
        <v>0.96049123352867438</v>
      </c>
      <c r="AD114" s="1">
        <v>1.2877756979278141</v>
      </c>
    </row>
    <row r="115" spans="27:30">
      <c r="AA115">
        <v>112</v>
      </c>
      <c r="AB115" s="1">
        <v>0.41358759500232928</v>
      </c>
      <c r="AC115" s="1">
        <v>0.96049123352867438</v>
      </c>
      <c r="AD115" s="1">
        <v>1.2877756979278141</v>
      </c>
    </row>
    <row r="116" spans="27:30">
      <c r="AA116">
        <v>113</v>
      </c>
      <c r="AB116" s="1">
        <v>0.41358759500232928</v>
      </c>
      <c r="AC116" s="1">
        <v>0.96049123352867438</v>
      </c>
      <c r="AD116" s="1">
        <v>1.2877756979278141</v>
      </c>
    </row>
    <row r="117" spans="27:30">
      <c r="AA117">
        <v>114</v>
      </c>
      <c r="AB117" s="1">
        <v>0.41358759500232928</v>
      </c>
      <c r="AC117" s="1">
        <v>0.96049123352867438</v>
      </c>
      <c r="AD117" s="1">
        <v>1.2877756979278141</v>
      </c>
    </row>
    <row r="118" spans="27:30">
      <c r="AA118">
        <v>115</v>
      </c>
      <c r="AB118" s="1">
        <v>0.41358759500232928</v>
      </c>
      <c r="AC118" s="1">
        <v>0.96049123352867438</v>
      </c>
      <c r="AD118" s="1">
        <v>1.2877756979278141</v>
      </c>
    </row>
    <row r="119" spans="27:30">
      <c r="AA119">
        <v>116</v>
      </c>
      <c r="AB119" s="1">
        <v>0.41358759500232928</v>
      </c>
      <c r="AC119" s="1">
        <v>0.96049123352867438</v>
      </c>
      <c r="AD119" s="1">
        <v>1.2877756979278141</v>
      </c>
    </row>
    <row r="120" spans="27:30">
      <c r="AA120">
        <v>117</v>
      </c>
      <c r="AB120" s="1">
        <v>0.41358759500232928</v>
      </c>
      <c r="AC120" s="1">
        <v>0.96049123352867438</v>
      </c>
      <c r="AD120" s="1">
        <v>1.2877756979278141</v>
      </c>
    </row>
    <row r="121" spans="27:30">
      <c r="AA121">
        <v>118</v>
      </c>
      <c r="AB121" s="1">
        <v>0.41358759500232928</v>
      </c>
      <c r="AC121" s="1">
        <v>0.96049123352867438</v>
      </c>
      <c r="AD121" s="1">
        <v>1.2877756979278141</v>
      </c>
    </row>
    <row r="122" spans="27:30">
      <c r="AA122">
        <v>119</v>
      </c>
      <c r="AB122" s="1">
        <v>0.41358759500232928</v>
      </c>
      <c r="AC122" s="1">
        <v>0.96049123352867438</v>
      </c>
      <c r="AD122" s="1">
        <v>1.2877756979278141</v>
      </c>
    </row>
    <row r="123" spans="27:30">
      <c r="AA123">
        <v>120</v>
      </c>
      <c r="AB123" s="1">
        <v>0.41358759500232928</v>
      </c>
      <c r="AC123" s="1">
        <v>0.96049123352867438</v>
      </c>
      <c r="AD123" s="1">
        <v>1.2877756979278141</v>
      </c>
    </row>
    <row r="124" spans="27:30">
      <c r="AA124">
        <v>121</v>
      </c>
      <c r="AB124" s="1">
        <v>0.41358759500232928</v>
      </c>
      <c r="AC124" s="1">
        <v>0.96049123352867438</v>
      </c>
      <c r="AD124" s="1">
        <v>1.2877756979278141</v>
      </c>
    </row>
    <row r="125" spans="27:30">
      <c r="AA125">
        <v>122</v>
      </c>
      <c r="AB125" s="1">
        <v>0.41358759500232928</v>
      </c>
      <c r="AC125" s="1">
        <v>0.96049123352867438</v>
      </c>
      <c r="AD125" s="1">
        <v>1.2877756979278141</v>
      </c>
    </row>
    <row r="126" spans="27:30">
      <c r="AA126">
        <v>123</v>
      </c>
      <c r="AB126" s="1">
        <v>0.41358759500232928</v>
      </c>
      <c r="AC126" s="1">
        <v>0.96049123352867438</v>
      </c>
      <c r="AD126" s="1">
        <v>1.2877756979278141</v>
      </c>
    </row>
    <row r="127" spans="27:30">
      <c r="AA127">
        <v>124</v>
      </c>
      <c r="AB127" s="1">
        <v>0.41358759500232928</v>
      </c>
      <c r="AC127" s="1">
        <v>0.96049123352867438</v>
      </c>
      <c r="AD127" s="1">
        <v>1.2877756979278141</v>
      </c>
    </row>
    <row r="128" spans="27:30">
      <c r="AA128">
        <v>125</v>
      </c>
      <c r="AB128" s="1">
        <v>0.41358759500232928</v>
      </c>
      <c r="AC128" s="1">
        <v>0.96049123352867438</v>
      </c>
      <c r="AD128" s="1">
        <v>1.2877756979278141</v>
      </c>
    </row>
    <row r="129" spans="27:30">
      <c r="AA129">
        <v>126</v>
      </c>
      <c r="AB129" s="1">
        <v>0.41358759500232928</v>
      </c>
      <c r="AC129" s="1">
        <v>0.96049123352867438</v>
      </c>
      <c r="AD129" s="1">
        <v>1.2877756979278141</v>
      </c>
    </row>
    <row r="130" spans="27:30">
      <c r="AA130">
        <v>127</v>
      </c>
      <c r="AB130" s="1">
        <v>0.41358759500232928</v>
      </c>
      <c r="AC130" s="1">
        <v>0.96049123352867438</v>
      </c>
      <c r="AD130" s="1">
        <v>1.2877756979278141</v>
      </c>
    </row>
    <row r="131" spans="27:30">
      <c r="AA131">
        <v>128</v>
      </c>
      <c r="AB131" s="1">
        <v>0.41358759500232928</v>
      </c>
      <c r="AC131" s="1">
        <v>0.96049123352867438</v>
      </c>
      <c r="AD131" s="1">
        <v>1.2877756979278141</v>
      </c>
    </row>
    <row r="132" spans="27:30">
      <c r="AA132">
        <v>129</v>
      </c>
      <c r="AB132" s="1">
        <v>0.41358759500232928</v>
      </c>
      <c r="AC132" s="1">
        <v>0.96049123352867438</v>
      </c>
      <c r="AD132" s="1">
        <v>1.2877756979278141</v>
      </c>
    </row>
    <row r="133" spans="27:30">
      <c r="AA133">
        <v>130</v>
      </c>
      <c r="AB133" s="1">
        <v>0.41358759500232928</v>
      </c>
      <c r="AC133" s="1">
        <v>0.96049123352867438</v>
      </c>
      <c r="AD133" s="1">
        <v>1.2877756979278141</v>
      </c>
    </row>
    <row r="134" spans="27:30">
      <c r="AA134">
        <v>131</v>
      </c>
      <c r="AB134" s="1">
        <v>0.41358759500232928</v>
      </c>
      <c r="AC134" s="1">
        <v>0.96049123352867438</v>
      </c>
      <c r="AD134" s="1">
        <v>1.2877756979278141</v>
      </c>
    </row>
    <row r="135" spans="27:30">
      <c r="AA135">
        <v>132</v>
      </c>
      <c r="AB135" s="1">
        <v>0.41358759500232928</v>
      </c>
      <c r="AC135" s="1">
        <v>0.96049123352867438</v>
      </c>
      <c r="AD135" s="1">
        <v>1.2877756979278141</v>
      </c>
    </row>
    <row r="136" spans="27:30">
      <c r="AA136">
        <v>133</v>
      </c>
      <c r="AB136" s="1">
        <v>0.41358759500232928</v>
      </c>
      <c r="AC136" s="1">
        <v>0.96049123352867438</v>
      </c>
      <c r="AD136" s="1">
        <v>1.2877756979278141</v>
      </c>
    </row>
    <row r="137" spans="27:30">
      <c r="AA137">
        <v>134</v>
      </c>
      <c r="AB137" s="1">
        <v>0.41358759500232928</v>
      </c>
      <c r="AC137" s="1">
        <v>0.96049123352867438</v>
      </c>
      <c r="AD137" s="1">
        <v>1.2877756979278141</v>
      </c>
    </row>
    <row r="138" spans="27:30">
      <c r="AA138">
        <v>135</v>
      </c>
      <c r="AB138" s="1">
        <v>0.41358759500232928</v>
      </c>
      <c r="AC138" s="1">
        <v>0.96049123352867438</v>
      </c>
      <c r="AD138" s="1">
        <v>1.2877756979278141</v>
      </c>
    </row>
    <row r="139" spans="27:30">
      <c r="AA139">
        <v>136</v>
      </c>
      <c r="AB139" s="1">
        <v>0.41358759500232928</v>
      </c>
      <c r="AC139" s="1">
        <v>0.96049123352867438</v>
      </c>
      <c r="AD139" s="1">
        <v>1.2877756979278141</v>
      </c>
    </row>
    <row r="140" spans="27:30">
      <c r="AA140">
        <v>137</v>
      </c>
      <c r="AB140" s="1">
        <v>0.41358759500232928</v>
      </c>
      <c r="AC140" s="1">
        <v>0.96049123352867438</v>
      </c>
      <c r="AD140" s="1">
        <v>1.2877756979278141</v>
      </c>
    </row>
    <row r="141" spans="27:30">
      <c r="AA141">
        <v>138</v>
      </c>
      <c r="AB141" s="1">
        <v>0.41358759500232928</v>
      </c>
      <c r="AC141" s="1">
        <v>0.96049123352867438</v>
      </c>
      <c r="AD141" s="1">
        <v>1.2877756979278141</v>
      </c>
    </row>
    <row r="142" spans="27:30">
      <c r="AA142">
        <v>139</v>
      </c>
      <c r="AB142" s="1">
        <v>0.41358759500232928</v>
      </c>
      <c r="AC142" s="1">
        <v>0.96049123352867438</v>
      </c>
      <c r="AD142" s="1">
        <v>1.2877756979278141</v>
      </c>
    </row>
    <row r="143" spans="27:30">
      <c r="AA143">
        <v>140</v>
      </c>
      <c r="AB143" s="1">
        <v>0.41358759500232928</v>
      </c>
      <c r="AC143" s="1">
        <v>0.96049123352867438</v>
      </c>
      <c r="AD143" s="1">
        <v>1.2877756979278141</v>
      </c>
    </row>
    <row r="144" spans="27:30">
      <c r="AA144">
        <v>141</v>
      </c>
      <c r="AB144" s="1">
        <v>0.41358759500232928</v>
      </c>
      <c r="AC144" s="1">
        <v>0.96049123352867438</v>
      </c>
      <c r="AD144" s="1">
        <v>1.2877756979278141</v>
      </c>
    </row>
    <row r="145" spans="27:30">
      <c r="AA145">
        <v>142</v>
      </c>
      <c r="AB145" s="1">
        <v>0.41358759500232928</v>
      </c>
      <c r="AC145" s="1">
        <v>0.96049123352867438</v>
      </c>
      <c r="AD145" s="1">
        <v>1.2877756979278141</v>
      </c>
    </row>
    <row r="146" spans="27:30">
      <c r="AA146">
        <v>143</v>
      </c>
      <c r="AB146" s="1">
        <v>0.41358759500232928</v>
      </c>
      <c r="AC146" s="1">
        <v>0.96049123352867438</v>
      </c>
      <c r="AD146" s="1">
        <v>1.2877756979278141</v>
      </c>
    </row>
    <row r="147" spans="27:30">
      <c r="AA147">
        <v>144</v>
      </c>
      <c r="AB147" s="1">
        <v>0.41358759500232928</v>
      </c>
      <c r="AC147" s="1">
        <v>0.96049123352867438</v>
      </c>
      <c r="AD147" s="1">
        <v>1.2877756979278141</v>
      </c>
    </row>
    <row r="148" spans="27:30">
      <c r="AA148">
        <v>145</v>
      </c>
      <c r="AB148" s="1">
        <v>0.41358759500232928</v>
      </c>
      <c r="AC148" s="1">
        <v>0.96049123352867438</v>
      </c>
      <c r="AD148" s="1">
        <v>1.2877756979278141</v>
      </c>
    </row>
    <row r="149" spans="27:30">
      <c r="AA149">
        <v>146</v>
      </c>
      <c r="AB149" s="1">
        <v>0.41358759500232928</v>
      </c>
      <c r="AC149" s="1">
        <v>0.96049123352867438</v>
      </c>
      <c r="AD149" s="1">
        <v>1.2877756979278141</v>
      </c>
    </row>
    <row r="150" spans="27:30">
      <c r="AA150">
        <v>147</v>
      </c>
      <c r="AB150" s="1">
        <v>0.41358759500232928</v>
      </c>
      <c r="AC150" s="1">
        <v>0.96049123352867438</v>
      </c>
      <c r="AD150" s="1">
        <v>1.2877756979278141</v>
      </c>
    </row>
    <row r="151" spans="27:30">
      <c r="AA151">
        <v>148</v>
      </c>
      <c r="AB151" s="1">
        <v>0.41358759500232928</v>
      </c>
      <c r="AC151" s="1">
        <v>0.96049123352867438</v>
      </c>
      <c r="AD151" s="1">
        <v>1.2877756979278141</v>
      </c>
    </row>
    <row r="152" spans="27:30">
      <c r="AA152">
        <v>149</v>
      </c>
      <c r="AB152" s="1">
        <v>0.41358759500232928</v>
      </c>
      <c r="AC152" s="1">
        <v>0.96049123352867438</v>
      </c>
      <c r="AD152" s="1">
        <v>1.2877756979278141</v>
      </c>
    </row>
    <row r="153" spans="27:30">
      <c r="AA153">
        <v>150</v>
      </c>
      <c r="AB153" s="1">
        <v>0.41358759500232928</v>
      </c>
      <c r="AC153" s="1">
        <v>0.96049123352867438</v>
      </c>
      <c r="AD153" s="1">
        <v>1.2877756979278141</v>
      </c>
    </row>
    <row r="154" spans="27:30">
      <c r="AA154">
        <v>151</v>
      </c>
      <c r="AB154" s="1">
        <v>0.41358759500232928</v>
      </c>
      <c r="AC154" s="1">
        <v>0.96049123352867438</v>
      </c>
      <c r="AD154" s="1">
        <v>1.2877756979278141</v>
      </c>
    </row>
    <row r="155" spans="27:30">
      <c r="AA155">
        <v>152</v>
      </c>
      <c r="AB155" s="1">
        <v>0.41358759500232928</v>
      </c>
      <c r="AC155" s="1">
        <v>0.96049123352867438</v>
      </c>
      <c r="AD155" s="1">
        <v>1.2877756979278141</v>
      </c>
    </row>
    <row r="156" spans="27:30">
      <c r="AA156">
        <v>153</v>
      </c>
      <c r="AB156" s="1">
        <v>0.41358759500232928</v>
      </c>
      <c r="AC156" s="1">
        <v>0.96049123352867438</v>
      </c>
      <c r="AD156" s="1">
        <v>1.2877756979278141</v>
      </c>
    </row>
    <row r="157" spans="27:30">
      <c r="AA157">
        <v>154</v>
      </c>
      <c r="AB157" s="1">
        <v>0.41358759500232928</v>
      </c>
      <c r="AC157" s="1">
        <v>0.96049123352867438</v>
      </c>
      <c r="AD157" s="1">
        <v>1.2877756979278141</v>
      </c>
    </row>
    <row r="158" spans="27:30">
      <c r="AA158">
        <v>155</v>
      </c>
      <c r="AB158" s="1">
        <v>0.41358759500232928</v>
      </c>
      <c r="AC158" s="1">
        <v>0.96049123352867438</v>
      </c>
      <c r="AD158" s="1">
        <v>1.2877756979278141</v>
      </c>
    </row>
    <row r="159" spans="27:30">
      <c r="AA159">
        <v>156</v>
      </c>
      <c r="AB159" s="1">
        <v>0.41358759500232928</v>
      </c>
      <c r="AC159" s="1">
        <v>0.96049123352867438</v>
      </c>
      <c r="AD159" s="1">
        <v>1.2877756979278141</v>
      </c>
    </row>
    <row r="160" spans="27:30">
      <c r="AA160">
        <v>157</v>
      </c>
      <c r="AB160" s="1">
        <v>0.41358759500232928</v>
      </c>
      <c r="AC160" s="1">
        <v>0.96049123352867438</v>
      </c>
      <c r="AD160" s="1">
        <v>1.2877756979278141</v>
      </c>
    </row>
    <row r="161" spans="27:30">
      <c r="AA161">
        <v>158</v>
      </c>
      <c r="AB161" s="1">
        <v>0.41358759500232928</v>
      </c>
      <c r="AC161" s="1">
        <v>0.96049123352867438</v>
      </c>
      <c r="AD161" s="1">
        <v>1.2877756979278141</v>
      </c>
    </row>
    <row r="162" spans="27:30">
      <c r="AA162">
        <v>159</v>
      </c>
      <c r="AB162" s="1">
        <v>0.41358759500232928</v>
      </c>
      <c r="AC162" s="1">
        <v>0.96049123352867438</v>
      </c>
      <c r="AD162" s="1">
        <v>1.2877756979278141</v>
      </c>
    </row>
    <row r="163" spans="27:30">
      <c r="AA163">
        <v>160</v>
      </c>
      <c r="AB163" s="1">
        <v>0.41358759500232928</v>
      </c>
      <c r="AC163" s="1">
        <v>0.96049123352867438</v>
      </c>
      <c r="AD163" s="1">
        <v>1.2877756979278141</v>
      </c>
    </row>
    <row r="164" spans="27:30">
      <c r="AA164">
        <v>161</v>
      </c>
      <c r="AB164" s="1">
        <v>0.41358759500232928</v>
      </c>
      <c r="AC164" s="1">
        <v>0.96049123352867438</v>
      </c>
      <c r="AD164" s="1">
        <v>1.2877756979278141</v>
      </c>
    </row>
    <row r="165" spans="27:30">
      <c r="AA165">
        <v>162</v>
      </c>
      <c r="AB165" s="1">
        <v>0.41358759500232928</v>
      </c>
      <c r="AC165" s="1">
        <v>0.96049123352867438</v>
      </c>
      <c r="AD165" s="1">
        <v>1.2877756979278141</v>
      </c>
    </row>
    <row r="166" spans="27:30">
      <c r="AA166">
        <v>163</v>
      </c>
      <c r="AB166" s="1">
        <v>0.41358759500232928</v>
      </c>
      <c r="AC166" s="1">
        <v>0.96049123352867438</v>
      </c>
      <c r="AD166" s="1">
        <v>1.2877756979278141</v>
      </c>
    </row>
    <row r="167" spans="27:30">
      <c r="AA167">
        <v>164</v>
      </c>
      <c r="AB167" s="1">
        <v>0.41358759500232928</v>
      </c>
      <c r="AC167" s="1">
        <v>0.96049123352867438</v>
      </c>
      <c r="AD167" s="1">
        <v>1.2877756979278141</v>
      </c>
    </row>
    <row r="168" spans="27:30">
      <c r="AA168">
        <v>165</v>
      </c>
      <c r="AB168" s="1">
        <v>0.41358759500232928</v>
      </c>
      <c r="AC168" s="1">
        <v>0.96049123352867438</v>
      </c>
      <c r="AD168" s="1">
        <v>1.2877756979278141</v>
      </c>
    </row>
    <row r="169" spans="27:30">
      <c r="AA169">
        <v>166</v>
      </c>
      <c r="AB169" s="1">
        <v>0.41358759500232928</v>
      </c>
      <c r="AC169" s="1">
        <v>0.96049123352867438</v>
      </c>
      <c r="AD169" s="1">
        <v>1.2877756979278141</v>
      </c>
    </row>
    <row r="170" spans="27:30">
      <c r="AA170">
        <v>167</v>
      </c>
      <c r="AB170" s="1">
        <v>0.41358759500232928</v>
      </c>
      <c r="AC170" s="1">
        <v>0.96049123352867438</v>
      </c>
      <c r="AD170" s="1">
        <v>1.2877756979278141</v>
      </c>
    </row>
    <row r="171" spans="27:30">
      <c r="AA171">
        <v>168</v>
      </c>
      <c r="AB171" s="1">
        <v>0.41358759500232928</v>
      </c>
      <c r="AC171" s="1">
        <v>0.96049123352867438</v>
      </c>
      <c r="AD171" s="1">
        <v>1.2877756979278141</v>
      </c>
    </row>
    <row r="172" spans="27:30">
      <c r="AA172">
        <v>169</v>
      </c>
      <c r="AB172" s="1">
        <v>0.41358759500232928</v>
      </c>
      <c r="AC172" s="1">
        <v>0.96049123352867438</v>
      </c>
      <c r="AD172" s="1">
        <v>1.2877756979278141</v>
      </c>
    </row>
    <row r="173" spans="27:30">
      <c r="AA173">
        <v>170</v>
      </c>
      <c r="AB173" s="1">
        <v>0.41358759500232928</v>
      </c>
      <c r="AC173" s="1">
        <v>0.96049123352867438</v>
      </c>
      <c r="AD173" s="1">
        <v>1.2877756979278141</v>
      </c>
    </row>
    <row r="174" spans="27:30">
      <c r="AA174">
        <v>171</v>
      </c>
      <c r="AB174" s="1">
        <v>0.41358759500232928</v>
      </c>
      <c r="AC174" s="1">
        <v>0.96049123352867438</v>
      </c>
      <c r="AD174" s="1">
        <v>1.2877756979278141</v>
      </c>
    </row>
    <row r="175" spans="27:30">
      <c r="AA175">
        <v>172</v>
      </c>
      <c r="AB175" s="1">
        <v>0.41358759500232928</v>
      </c>
      <c r="AC175" s="1">
        <v>0.96049123352867438</v>
      </c>
      <c r="AD175" s="1">
        <v>1.2877756979278141</v>
      </c>
    </row>
    <row r="176" spans="27:30">
      <c r="AA176">
        <v>173</v>
      </c>
      <c r="AB176" s="1">
        <v>0.41358759500232928</v>
      </c>
      <c r="AC176" s="1">
        <v>0.96049123352867438</v>
      </c>
      <c r="AD176" s="1">
        <v>1.2877756979278141</v>
      </c>
    </row>
    <row r="177" spans="27:30">
      <c r="AA177">
        <v>174</v>
      </c>
      <c r="AB177" s="1">
        <v>0.41358759500232928</v>
      </c>
      <c r="AC177" s="1">
        <v>0.96049123352867438</v>
      </c>
      <c r="AD177" s="1">
        <v>1.2877756979278141</v>
      </c>
    </row>
    <row r="178" spans="27:30">
      <c r="AA178">
        <v>175</v>
      </c>
      <c r="AB178" s="1">
        <v>0.41358759500232928</v>
      </c>
      <c r="AC178" s="1">
        <v>0.96049123352867438</v>
      </c>
      <c r="AD178" s="1">
        <v>1.2877756979278141</v>
      </c>
    </row>
    <row r="179" spans="27:30">
      <c r="AA179">
        <v>176</v>
      </c>
      <c r="AB179" s="1">
        <v>0.41358759500232928</v>
      </c>
      <c r="AC179" s="1">
        <v>0.96049123352867438</v>
      </c>
      <c r="AD179" s="1">
        <v>1.2877756979278141</v>
      </c>
    </row>
    <row r="180" spans="27:30">
      <c r="AA180">
        <v>177</v>
      </c>
      <c r="AB180" s="1">
        <v>0.41358759500232928</v>
      </c>
      <c r="AC180" s="1">
        <v>0.96049123352867438</v>
      </c>
      <c r="AD180" s="1">
        <v>1.2877756979278141</v>
      </c>
    </row>
    <row r="181" spans="27:30">
      <c r="AA181">
        <v>178</v>
      </c>
      <c r="AB181" s="1">
        <v>0.41358759500232928</v>
      </c>
      <c r="AC181" s="1">
        <v>0.96049123352867438</v>
      </c>
      <c r="AD181" s="1">
        <v>1.2877756979278141</v>
      </c>
    </row>
    <row r="182" spans="27:30">
      <c r="AA182">
        <v>179</v>
      </c>
      <c r="AB182" s="1">
        <v>0.41358759500232928</v>
      </c>
      <c r="AC182" s="1">
        <v>0.96049123352867438</v>
      </c>
      <c r="AD182" s="1">
        <v>1.2877756979278141</v>
      </c>
    </row>
    <row r="183" spans="27:30">
      <c r="AA183">
        <v>180</v>
      </c>
      <c r="AB183" s="1">
        <v>0.41358759500232928</v>
      </c>
      <c r="AC183" s="1">
        <v>0.96049123352867438</v>
      </c>
      <c r="AD183" s="1">
        <v>1.2877756979278141</v>
      </c>
    </row>
    <row r="184" spans="27:30">
      <c r="AA184">
        <v>181</v>
      </c>
      <c r="AB184" s="1">
        <v>0.41358759500232928</v>
      </c>
      <c r="AC184" s="1">
        <v>0.96049123352867438</v>
      </c>
      <c r="AD184" s="1">
        <v>1.2877756979278141</v>
      </c>
    </row>
    <row r="185" spans="27:30">
      <c r="AA185">
        <v>182</v>
      </c>
      <c r="AB185" s="1">
        <v>0.41358759500232928</v>
      </c>
      <c r="AC185" s="1">
        <v>0.96049123352867438</v>
      </c>
      <c r="AD185" s="1">
        <v>1.2877756979278141</v>
      </c>
    </row>
    <row r="186" spans="27:30">
      <c r="AA186">
        <v>183</v>
      </c>
      <c r="AB186" s="1">
        <v>0.41358759500232928</v>
      </c>
      <c r="AC186" s="1">
        <v>0.96049123352867438</v>
      </c>
      <c r="AD186" s="1">
        <v>1.2877756979278141</v>
      </c>
    </row>
    <row r="187" spans="27:30">
      <c r="AA187">
        <v>184</v>
      </c>
      <c r="AB187" s="1">
        <v>0.41358759500232928</v>
      </c>
      <c r="AC187" s="1">
        <v>0.96049123352867438</v>
      </c>
      <c r="AD187" s="1">
        <v>1.2877756979278141</v>
      </c>
    </row>
    <row r="188" spans="27:30">
      <c r="AA188">
        <v>185</v>
      </c>
      <c r="AB188" s="1">
        <v>0.41358759500232928</v>
      </c>
      <c r="AC188" s="1">
        <v>0.96049123352867438</v>
      </c>
      <c r="AD188" s="1">
        <v>1.2877756979278141</v>
      </c>
    </row>
    <row r="189" spans="27:30">
      <c r="AA189">
        <v>186</v>
      </c>
      <c r="AB189" s="1">
        <v>0.41358759500232928</v>
      </c>
      <c r="AC189" s="1">
        <v>0.96049123352867438</v>
      </c>
      <c r="AD189" s="1">
        <v>1.2877756979278141</v>
      </c>
    </row>
    <row r="190" spans="27:30">
      <c r="AA190">
        <v>187</v>
      </c>
      <c r="AB190" s="1">
        <v>0.41358759500232928</v>
      </c>
      <c r="AC190" s="1">
        <v>0.96049123352867438</v>
      </c>
      <c r="AD190" s="1">
        <v>1.2877756979278141</v>
      </c>
    </row>
    <row r="191" spans="27:30">
      <c r="AA191">
        <v>188</v>
      </c>
      <c r="AB191" s="1">
        <v>0.41358759500232928</v>
      </c>
      <c r="AC191" s="1">
        <v>0.96049123352867438</v>
      </c>
      <c r="AD191" s="1">
        <v>1.2877756979278141</v>
      </c>
    </row>
    <row r="192" spans="27:30">
      <c r="AA192">
        <v>189</v>
      </c>
      <c r="AB192" s="1">
        <v>0.41358759500232928</v>
      </c>
      <c r="AC192" s="1">
        <v>0.96049123352867438</v>
      </c>
      <c r="AD192" s="1">
        <v>1.2877756979278141</v>
      </c>
    </row>
    <row r="193" spans="27:30">
      <c r="AA193">
        <v>190</v>
      </c>
      <c r="AB193" s="1">
        <v>0.41358759500232928</v>
      </c>
      <c r="AC193" s="1">
        <v>0.96049123352867438</v>
      </c>
      <c r="AD193" s="1">
        <v>1.2877756979278141</v>
      </c>
    </row>
    <row r="194" spans="27:30">
      <c r="AA194">
        <v>191</v>
      </c>
      <c r="AB194" s="1">
        <v>0.41358759500232928</v>
      </c>
      <c r="AC194" s="1">
        <v>0.96049123352867438</v>
      </c>
      <c r="AD194" s="1">
        <v>1.2877756979278141</v>
      </c>
    </row>
    <row r="195" spans="27:30">
      <c r="AA195">
        <v>192</v>
      </c>
      <c r="AB195" s="1">
        <v>0.41358759500232928</v>
      </c>
      <c r="AC195" s="1">
        <v>0.96049123352867438</v>
      </c>
      <c r="AD195" s="1">
        <v>1.2877756979278141</v>
      </c>
    </row>
    <row r="196" spans="27:30">
      <c r="AA196">
        <v>193</v>
      </c>
      <c r="AB196" s="1">
        <v>0.41358759500232928</v>
      </c>
      <c r="AC196" s="1">
        <v>0.96049123352867438</v>
      </c>
      <c r="AD196" s="1">
        <v>1.2877756979278141</v>
      </c>
    </row>
    <row r="197" spans="27:30">
      <c r="AA197">
        <v>194</v>
      </c>
      <c r="AB197" s="1">
        <v>0.41358759500232928</v>
      </c>
      <c r="AC197" s="1">
        <v>0.96049123352867438</v>
      </c>
      <c r="AD197" s="1">
        <v>1.2877756979278141</v>
      </c>
    </row>
    <row r="198" spans="27:30">
      <c r="AA198">
        <v>195</v>
      </c>
      <c r="AB198" s="1">
        <v>0.41358759500232928</v>
      </c>
      <c r="AC198" s="1">
        <v>0.96049123352867438</v>
      </c>
      <c r="AD198" s="1">
        <v>1.2877756979278141</v>
      </c>
    </row>
    <row r="199" spans="27:30">
      <c r="AA199">
        <v>196</v>
      </c>
      <c r="AB199" s="1">
        <v>0.41358759500232928</v>
      </c>
      <c r="AC199" s="1">
        <v>0.96049123352867438</v>
      </c>
      <c r="AD199" s="1">
        <v>1.2877756979278141</v>
      </c>
    </row>
    <row r="200" spans="27:30">
      <c r="AA200">
        <v>197</v>
      </c>
      <c r="AB200" s="1">
        <v>0.41358759500232928</v>
      </c>
      <c r="AC200" s="1">
        <v>0.96049123352867438</v>
      </c>
      <c r="AD200" s="1">
        <v>1.2877756979278141</v>
      </c>
    </row>
    <row r="201" spans="27:30">
      <c r="AA201">
        <v>198</v>
      </c>
      <c r="AB201" s="1">
        <v>0.41358759500232928</v>
      </c>
      <c r="AC201" s="1">
        <v>0.96049123352867438</v>
      </c>
      <c r="AD201" s="1">
        <v>1.2877756979278141</v>
      </c>
    </row>
    <row r="202" spans="27:30">
      <c r="AA202">
        <v>199</v>
      </c>
      <c r="AB202" s="1">
        <v>0.41358759500232928</v>
      </c>
      <c r="AC202" s="1">
        <v>0.96049123352867438</v>
      </c>
      <c r="AD202" s="1">
        <v>1.2877756979278141</v>
      </c>
    </row>
    <row r="203" spans="27:30">
      <c r="AA203">
        <v>200</v>
      </c>
      <c r="AB203" s="1">
        <v>0.41358759500232928</v>
      </c>
      <c r="AC203" s="1">
        <v>0.96049123352867438</v>
      </c>
      <c r="AD203" s="1">
        <v>1.287775697927814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94" priority="13">
      <formula>ABS(B57)&gt;0.4</formula>
    </cfRule>
    <cfRule type="expression" dxfId="193" priority="14">
      <formula>AND(ABS(B57)&gt;0.2, ABS(B57)&lt;=0.4)</formula>
    </cfRule>
    <cfRule type="expression" dxfId="192" priority="15">
      <formula>ABS(B57)&lt;=0.2</formula>
    </cfRule>
  </conditionalFormatting>
  <conditionalFormatting sqref="B82:D87">
    <cfRule type="expression" dxfId="191" priority="1">
      <formula>ABS(B82)&lt;=0.2</formula>
    </cfRule>
    <cfRule type="expression" dxfId="190" priority="2">
      <formula>ABS(B82)&gt;0.4</formula>
    </cfRule>
    <cfRule type="expression" dxfId="189" priority="3">
      <formula>AND(ABS(B82)&gt;0.2, ABS(B82)&lt;=0.4)</formula>
    </cfRule>
  </conditionalFormatting>
  <conditionalFormatting sqref="E40:M45">
    <cfRule type="expression" dxfId="188" priority="4">
      <formula>ABS(IFERROR(E13-E40,0))&gt;0.4</formula>
    </cfRule>
    <cfRule type="expression" dxfId="187" priority="5">
      <formula>AND(ABS(IFERROR(E13-E40,0))&gt;0.2, ABS(IFERROR(E13-E40,0))&lt;=0.4)</formula>
    </cfRule>
    <cfRule type="expression" dxfId="186" priority="6">
      <formula>ABS(IFERROR(E13-E40,0))&lt;=0.2</formula>
    </cfRule>
  </conditionalFormatting>
  <conditionalFormatting sqref="G57:I65">
    <cfRule type="expression" dxfId="185" priority="10">
      <formula>ABS(G57)&lt;=0.2</formula>
    </cfRule>
    <cfRule type="expression" dxfId="184" priority="11">
      <formula>AND(ABS(G57)&gt;0.2, ABS(G57)&lt;=0.4)</formula>
    </cfRule>
    <cfRule type="expression" dxfId="183" priority="12">
      <formula>ABS(G57)&gt;0.4</formula>
    </cfRule>
  </conditionalFormatting>
  <conditionalFormatting sqref="L57:Q65">
    <cfRule type="expression" dxfId="182" priority="7">
      <formula>ABS(L57)&gt;0.4</formula>
    </cfRule>
    <cfRule type="expression" dxfId="181" priority="8">
      <formula>AND(ABS(L57)&gt;0.2, ABS(L57)&lt;=0.4)</formula>
    </cfRule>
    <cfRule type="expression" dxfId="180" priority="9">
      <formula>ABS(L57)&lt;=0.2</formula>
    </cfRule>
  </conditionalFormatting>
  <dataValidations count="1">
    <dataValidation type="list" allowBlank="1" showInputMessage="1" showErrorMessage="1" sqref="Y8" xr:uid="{00000000-0002-0000-08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1.7807776448040741E-2</v>
      </c>
      <c r="AC3" s="1">
        <f>G67</f>
        <v>6.7163462120807801E-2</v>
      </c>
      <c r="AD3" s="1">
        <f ca="1">L67</f>
        <v>0.7935505543835119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1.7807776448040741E-2</v>
      </c>
      <c r="AC4" s="1">
        <v>6.7163462120807801E-2</v>
      </c>
      <c r="AD4" s="1">
        <v>0.7935505543835119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1.7807776448040741E-2</v>
      </c>
      <c r="AC5" s="1">
        <v>6.7163462120807801E-2</v>
      </c>
      <c r="AD5" s="1">
        <v>0.7935505543835119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1.7807776448040741E-2</v>
      </c>
      <c r="AC6" s="1">
        <v>6.7163462120807801E-2</v>
      </c>
      <c r="AD6" s="1">
        <v>0.7935505543835119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1.7807776448040741E-2</v>
      </c>
      <c r="AC7" s="1">
        <v>6.7163462120807801E-2</v>
      </c>
      <c r="AD7" s="1">
        <v>0.7935505543835119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1.7807776448040741E-2</v>
      </c>
      <c r="AC8" s="1">
        <v>6.7163462120807801E-2</v>
      </c>
      <c r="AD8" s="1">
        <v>0.7935505543835119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2</v>
      </c>
      <c r="AA9">
        <v>6</v>
      </c>
      <c r="AB9" s="1">
        <v>1.7807776448040741E-2</v>
      </c>
      <c r="AC9" s="1">
        <v>6.7163462120807801E-2</v>
      </c>
      <c r="AD9" s="1">
        <v>0.7935505543835119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2</v>
      </c>
      <c r="AA10">
        <v>7</v>
      </c>
      <c r="AB10" s="1">
        <v>1.7807776448040741E-2</v>
      </c>
      <c r="AC10" s="1">
        <v>6.7163462120807801E-2</v>
      </c>
      <c r="AD10" s="1">
        <v>0.7935505543835119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1.7807776448040741E-2</v>
      </c>
      <c r="AC11" s="1">
        <v>6.7163462120807801E-2</v>
      </c>
      <c r="AD11" s="1">
        <v>0.7935505543835119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6349303152120902</v>
      </c>
      <c r="AA12">
        <v>9</v>
      </c>
      <c r="AB12" s="1">
        <v>1.7807776448040741E-2</v>
      </c>
      <c r="AC12" s="1">
        <v>6.7163462120807801E-2</v>
      </c>
      <c r="AD12" s="1">
        <v>0.7935505543835119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7807776448040741E-2</v>
      </c>
      <c r="AC13" s="1">
        <v>6.7163462120807801E-2</v>
      </c>
      <c r="AD13" s="1">
        <v>0.7935505543835119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7807776448040741E-2</v>
      </c>
      <c r="AC14" s="1">
        <v>6.7163462120807801E-2</v>
      </c>
      <c r="AD14" s="1">
        <v>0.7935505543835119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7807776448040741E-2</v>
      </c>
      <c r="AC15" s="1">
        <v>6.7163462120807801E-2</v>
      </c>
      <c r="AD15" s="1">
        <v>0.7935505543835119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1.7807776448040741E-2</v>
      </c>
      <c r="AC16" s="1">
        <v>6.7163462120807801E-2</v>
      </c>
      <c r="AD16" s="1">
        <v>0.7935505543835119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1.7807776448040741E-2</v>
      </c>
      <c r="AC17" s="1">
        <v>6.7163462120807801E-2</v>
      </c>
      <c r="AD17" s="1">
        <v>0.7935505543835119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7807776448040741E-2</v>
      </c>
      <c r="AC18" s="1">
        <v>6.7163462120807801E-2</v>
      </c>
      <c r="AD18" s="1">
        <v>0.7935505543835119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1.7807776448040741E-2</v>
      </c>
      <c r="AC19" s="1">
        <v>6.7163462120807801E-2</v>
      </c>
      <c r="AD19" s="1">
        <v>0.79355055438351196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55555555555555558</v>
      </c>
      <c r="AA20">
        <v>17</v>
      </c>
      <c r="AB20" s="1">
        <v>1.7807776448040741E-2</v>
      </c>
      <c r="AC20" s="1">
        <v>6.7163462120807801E-2</v>
      </c>
      <c r="AD20" s="1">
        <v>0.79355055438351196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7777777777777779</v>
      </c>
      <c r="AA21">
        <v>18</v>
      </c>
      <c r="AB21" s="1">
        <v>1.7807776448040741E-2</v>
      </c>
      <c r="AC21" s="1">
        <v>6.7163462120807801E-2</v>
      </c>
      <c r="AD21" s="1">
        <v>0.7935505543835119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7807776448040741E-2</v>
      </c>
      <c r="AC22" s="1">
        <v>6.7163462120807801E-2</v>
      </c>
      <c r="AD22" s="1">
        <v>0.7935505543835119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14274242946828E-2</v>
      </c>
      <c r="AA23">
        <v>20</v>
      </c>
      <c r="AB23" s="1">
        <v>1.7807776448040741E-2</v>
      </c>
      <c r="AC23" s="1">
        <v>6.7163462120807801E-2</v>
      </c>
      <c r="AD23" s="1">
        <v>0.7935505543835119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499961225453438</v>
      </c>
      <c r="AA24">
        <v>21</v>
      </c>
      <c r="AB24" s="1">
        <v>1.7807776448040741E-2</v>
      </c>
      <c r="AC24" s="1">
        <v>6.7163462120807801E-2</v>
      </c>
      <c r="AD24" s="1">
        <v>0.7935505543835119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0162312058723286</v>
      </c>
      <c r="AA25">
        <v>22</v>
      </c>
      <c r="AB25" s="1">
        <v>1.7807776448040741E-2</v>
      </c>
      <c r="AC25" s="1">
        <v>6.7163462120807801E-2</v>
      </c>
      <c r="AD25" s="1">
        <v>0.7935505543835119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741335710601615</v>
      </c>
      <c r="AA26">
        <v>23</v>
      </c>
      <c r="AB26" s="1">
        <v>1.7807776448040741E-2</v>
      </c>
      <c r="AC26" s="1">
        <v>6.7163462120807801E-2</v>
      </c>
      <c r="AD26" s="1">
        <v>0.79355055438351196</v>
      </c>
    </row>
    <row r="27" spans="1:30" ht="16.2" thickBot="1">
      <c r="X27" s="55" t="s">
        <v>51</v>
      </c>
      <c r="Y27" s="3" cm="1">
        <f t="array" ref="Y27">MEDIAN(ABS(B13:D18 - B40:D45))</f>
        <v>0.12711080737679675</v>
      </c>
      <c r="AA27">
        <v>24</v>
      </c>
      <c r="AB27" s="1">
        <v>1.7807776448040741E-2</v>
      </c>
      <c r="AC27" s="1">
        <v>6.7163462120807801E-2</v>
      </c>
      <c r="AD27" s="1">
        <v>0.79355055438351196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1.7807776448040741E-2</v>
      </c>
      <c r="AC28" s="1">
        <v>6.7163462120807801E-2</v>
      </c>
      <c r="AD28" s="1">
        <v>0.79355055438351196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7044860762975103E-2</v>
      </c>
      <c r="AA29">
        <v>26</v>
      </c>
      <c r="AB29" s="1">
        <v>1.7807776448040741E-2</v>
      </c>
      <c r="AC29" s="1">
        <v>6.7163462120807801E-2</v>
      </c>
      <c r="AD29" s="1">
        <v>0.79355055438351196</v>
      </c>
    </row>
    <row r="30" spans="1:30">
      <c r="A30" s="25" t="s">
        <v>3</v>
      </c>
      <c r="B30" s="2">
        <f>MAX(B40:B45)</f>
        <v>0.65366634789049105</v>
      </c>
      <c r="C30" s="2">
        <f>MAX(C40:C45)</f>
        <v>0.7648637979563655</v>
      </c>
      <c r="D30" s="2">
        <f>MAX(D40:D45)</f>
        <v>0.84509092258038709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2711080737679675</v>
      </c>
      <c r="AA30">
        <v>27</v>
      </c>
      <c r="AB30" s="1">
        <v>1.7807776448040741E-2</v>
      </c>
      <c r="AC30" s="1">
        <v>6.7163462120807801E-2</v>
      </c>
      <c r="AD30" s="1">
        <v>0.79355055438351196</v>
      </c>
    </row>
    <row r="31" spans="1:30" ht="16.2" thickBot="1">
      <c r="A31" s="25" t="s">
        <v>4</v>
      </c>
      <c r="B31" s="2">
        <f>MIN(B40:B45)</f>
        <v>3.2819600619572828E-2</v>
      </c>
      <c r="C31" s="2">
        <f t="shared" ref="C31:D31" si="19">MIN(C40:C45)</f>
        <v>6.5193432333213189E-2</v>
      </c>
      <c r="D31" s="2">
        <f t="shared" si="19"/>
        <v>0.15000022494119761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9973139506748003</v>
      </c>
      <c r="AA31">
        <v>28</v>
      </c>
      <c r="AB31" s="1">
        <v>1.7807776448040741E-2</v>
      </c>
      <c r="AC31" s="1">
        <v>6.7163462120807801E-2</v>
      </c>
      <c r="AD31" s="1">
        <v>0.79355055438351196</v>
      </c>
    </row>
    <row r="32" spans="1:30">
      <c r="A32" s="25" t="s">
        <v>5</v>
      </c>
      <c r="B32" s="2">
        <f>AVERAGE(B40:B45)</f>
        <v>0.36861079936219193</v>
      </c>
      <c r="C32" s="2">
        <f t="shared" ref="C32:D32" si="20">AVERAGE(C40:C45)</f>
        <v>0.43563789575813566</v>
      </c>
      <c r="D32" s="2">
        <f t="shared" si="20"/>
        <v>0.54196611637555814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1.7807776448040741E-2</v>
      </c>
      <c r="AC32" s="1">
        <v>6.7163462120807801E-2</v>
      </c>
      <c r="AD32" s="1">
        <v>0.79355055438351196</v>
      </c>
    </row>
    <row r="33" spans="1:30">
      <c r="A33" s="25" t="s">
        <v>6</v>
      </c>
      <c r="B33" s="2">
        <f>STDEV(B40:B45)</f>
        <v>0.25108980861087249</v>
      </c>
      <c r="C33" s="2">
        <f t="shared" ref="C33:D33" si="21">STDEV(C40:C45)</f>
        <v>0.24109799871446597</v>
      </c>
      <c r="D33" s="2">
        <f t="shared" si="21"/>
        <v>0.28131803307089714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1.7807776448040741E-2</v>
      </c>
      <c r="AC33" s="1">
        <v>6.7163462120807801E-2</v>
      </c>
      <c r="AD33" s="1">
        <v>0.79355055438351196</v>
      </c>
    </row>
    <row r="34" spans="1:30">
      <c r="A34" s="25" t="s">
        <v>7</v>
      </c>
      <c r="B34" s="2">
        <f>MEDIAN(B40:B45)</f>
        <v>0.34949610260315722</v>
      </c>
      <c r="C34" s="2">
        <f t="shared" ref="C34:D34" si="22">MEDIAN(C40:C45)</f>
        <v>0.45786328085259487</v>
      </c>
      <c r="D34" s="2">
        <f t="shared" si="22"/>
        <v>0.61741351936509625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1.7807776448040741E-2</v>
      </c>
      <c r="AC34" s="1">
        <v>6.7163462120807801E-2</v>
      </c>
      <c r="AD34" s="1">
        <v>0.79355055438351196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1.7807776448040741E-2</v>
      </c>
      <c r="AC35" s="1">
        <v>6.7163462120807801E-2</v>
      </c>
      <c r="AD35" s="1">
        <v>0.79355055438351196</v>
      </c>
    </row>
    <row r="36" spans="1:30">
      <c r="A36" s="25" t="s">
        <v>9</v>
      </c>
      <c r="B36" s="2">
        <f>QUARTILE(B40:B45,1)</f>
        <v>0.20794640115884874</v>
      </c>
      <c r="C36" s="2">
        <f t="shared" ref="C36:D36" si="23">QUARTILE(C40:C45,1)</f>
        <v>0.3268917495479951</v>
      </c>
      <c r="D36" s="2">
        <f t="shared" si="23"/>
        <v>0.337299014381505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1.7807776448040741E-2</v>
      </c>
      <c r="AC36" s="1">
        <v>6.7163462120807801E-2</v>
      </c>
      <c r="AD36" s="1">
        <v>0.79355055438351196</v>
      </c>
    </row>
    <row r="37" spans="1:30">
      <c r="A37" s="25" t="s">
        <v>10</v>
      </c>
      <c r="B37" s="2">
        <f>QUARTILE(B40:B45,2)</f>
        <v>0.34949610260315722</v>
      </c>
      <c r="C37" s="2">
        <f t="shared" ref="C37:D37" si="24">QUARTILE(C40:C45,2)</f>
        <v>0.45786328085259487</v>
      </c>
      <c r="D37" s="2">
        <f t="shared" si="24"/>
        <v>0.61741351936509625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1.7807776448040741E-2</v>
      </c>
      <c r="AC37" s="1">
        <v>6.7163462120807801E-2</v>
      </c>
      <c r="AD37" s="1">
        <v>0.79355055438351196</v>
      </c>
    </row>
    <row r="38" spans="1:30">
      <c r="A38" s="25" t="s">
        <v>11</v>
      </c>
      <c r="B38" s="2">
        <f>QUARTILE(B40:B45,3)</f>
        <v>0.58644163198531007</v>
      </c>
      <c r="C38" s="2">
        <f t="shared" ref="C38:D38" si="25">QUARTILE(C40:C45,3)</f>
        <v>0.55307257779383645</v>
      </c>
      <c r="D38" s="2">
        <f t="shared" si="25"/>
        <v>0.73781662930222169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1.7807776448040741E-2</v>
      </c>
      <c r="AC38" s="1">
        <v>6.7163462120807801E-2</v>
      </c>
      <c r="AD38" s="1">
        <v>0.7935505543835119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7807776448040741E-2</v>
      </c>
      <c r="AC39" s="1">
        <v>6.7163462120807801E-2</v>
      </c>
      <c r="AD39" s="1">
        <v>0.79355055438351196</v>
      </c>
    </row>
    <row r="40" spans="1:30">
      <c r="A40" s="25">
        <v>1</v>
      </c>
      <c r="B40" s="23">
        <v>3.2819600619572828E-2</v>
      </c>
      <c r="C40" s="23">
        <v>0.7648637979563655</v>
      </c>
      <c r="D40" s="23">
        <v>0.59928679160965814</v>
      </c>
      <c r="E40" s="2">
        <f>MAX(B40:D40)</f>
        <v>0.7648637979563655</v>
      </c>
      <c r="F40" s="2">
        <f>MIN(B40:D40)</f>
        <v>3.2819600619572828E-2</v>
      </c>
      <c r="G40" s="2">
        <f>AVERAGE(B40:D40)</f>
        <v>0.46565673006186548</v>
      </c>
      <c r="H40" s="2">
        <f>STDEV(B40:D40)</f>
        <v>0.38388139017874706</v>
      </c>
      <c r="I40" s="2">
        <f>MEDIAN(B40:D40)</f>
        <v>0.59928679160965814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1605319611461552</v>
      </c>
      <c r="L40" s="2">
        <f>QUARTILE(B40:D40,2)</f>
        <v>0.59928679160965814</v>
      </c>
      <c r="M40" s="3">
        <f>QUARTILE(B40:D40,3)</f>
        <v>0.68207529478301177</v>
      </c>
      <c r="AA40">
        <v>37</v>
      </c>
      <c r="AB40" s="1">
        <v>1.7807776448040741E-2</v>
      </c>
      <c r="AC40" s="1">
        <v>6.7163462120807801E-2</v>
      </c>
      <c r="AD40" s="1">
        <v>0.79355055438351196</v>
      </c>
    </row>
    <row r="41" spans="1:30">
      <c r="A41" s="25">
        <v>2</v>
      </c>
      <c r="B41" s="23">
        <v>0.65366634789049105</v>
      </c>
      <c r="C41" s="23">
        <v>6.5193432333213189E-2</v>
      </c>
      <c r="D41" s="23">
        <v>0.15000022494119761</v>
      </c>
      <c r="E41" s="2">
        <f t="shared" ref="E41:E45" si="27">MAX(B41:D41)</f>
        <v>0.65366634789049105</v>
      </c>
      <c r="F41" s="2">
        <f t="shared" ref="F41:F45" si="28">MIN(B41:D41)</f>
        <v>6.5193432333213189E-2</v>
      </c>
      <c r="G41" s="2">
        <f t="shared" ref="G41:G45" si="29">AVERAGE(B41:D41)</f>
        <v>0.28962000172163394</v>
      </c>
      <c r="H41" s="2">
        <f t="shared" ref="H41:H45" si="30">STDEV(B41:D41)</f>
        <v>0.31811217304165668</v>
      </c>
      <c r="I41" s="2">
        <f t="shared" ref="I41:I45" si="31">MEDIAN(B41:D41)</f>
        <v>0.15000022494119761</v>
      </c>
      <c r="J41" s="2">
        <f t="shared" si="26"/>
        <v>0.2</v>
      </c>
      <c r="K41" s="2">
        <f t="shared" ref="K41:K45" si="32">QUARTILE(B41:D41,1)</f>
        <v>0.10759682863720541</v>
      </c>
      <c r="L41" s="2">
        <f t="shared" ref="L41:L45" si="33">QUARTILE(B41:D41,2)</f>
        <v>0.15000022494119761</v>
      </c>
      <c r="M41" s="3">
        <f t="shared" ref="M41:M45" si="34">QUARTILE(B41:D41,3)</f>
        <v>0.40183328641584437</v>
      </c>
      <c r="AA41">
        <v>38</v>
      </c>
      <c r="AB41" s="1">
        <v>1.7807776448040741E-2</v>
      </c>
      <c r="AC41" s="1">
        <v>6.7163462120807801E-2</v>
      </c>
      <c r="AD41" s="1">
        <v>0.79355055438351196</v>
      </c>
    </row>
    <row r="42" spans="1:30">
      <c r="A42" s="25">
        <v>3</v>
      </c>
      <c r="B42" s="23">
        <v>0.3957781603052089</v>
      </c>
      <c r="C42" s="23">
        <v>0.58218632498351386</v>
      </c>
      <c r="D42" s="23">
        <v>0.84509092258038709</v>
      </c>
      <c r="E42" s="2">
        <f t="shared" si="27"/>
        <v>0.84509092258038709</v>
      </c>
      <c r="F42" s="2">
        <f t="shared" si="28"/>
        <v>0.3957781603052089</v>
      </c>
      <c r="G42" s="2">
        <f t="shared" si="29"/>
        <v>0.60768513595636997</v>
      </c>
      <c r="H42" s="2">
        <f t="shared" si="30"/>
        <v>0.22573907859874345</v>
      </c>
      <c r="I42" s="2">
        <f t="shared" si="31"/>
        <v>0.58218632498351386</v>
      </c>
      <c r="J42" s="2">
        <f>IFERROR(
  _xlfn.MODE.SNGL(ROUND(B42,1),ROUND(C42,1),ROUND(D42,1)),
  MEDIAN(   ROUND(B42,1),ROUND(C42,1),ROUND(D42,1))
)</f>
        <v>0.6</v>
      </c>
      <c r="K42" s="2">
        <f t="shared" si="32"/>
        <v>0.48898224264436141</v>
      </c>
      <c r="L42" s="2">
        <f t="shared" si="33"/>
        <v>0.58218632498351386</v>
      </c>
      <c r="M42" s="3">
        <f t="shared" si="34"/>
        <v>0.71363862378195053</v>
      </c>
      <c r="AA42">
        <v>39</v>
      </c>
      <c r="AB42" s="1">
        <v>1.7807776448040741E-2</v>
      </c>
      <c r="AC42" s="1">
        <v>6.7163462120807801E-2</v>
      </c>
      <c r="AD42" s="1">
        <v>0.79355055438351196</v>
      </c>
    </row>
    <row r="43" spans="1:30">
      <c r="A43" s="25">
        <v>4</v>
      </c>
      <c r="B43" s="23">
        <v>0.17619051991142984</v>
      </c>
      <c r="C43" s="23">
        <v>0.44999522548038534</v>
      </c>
      <c r="D43" s="23">
        <v>0.77190875669611747</v>
      </c>
      <c r="E43" s="2">
        <f t="shared" si="27"/>
        <v>0.77190875669611747</v>
      </c>
      <c r="F43" s="2">
        <f t="shared" si="28"/>
        <v>0.17619051991142984</v>
      </c>
      <c r="G43" s="2">
        <f t="shared" si="29"/>
        <v>0.46603150069597749</v>
      </c>
      <c r="H43" s="2">
        <f t="shared" si="30"/>
        <v>0.2981827057385405</v>
      </c>
      <c r="I43" s="2">
        <f t="shared" si="31"/>
        <v>0.44999522548038534</v>
      </c>
      <c r="J43" s="2">
        <f>IFERROR(
  _xlfn.MODE.SNGL(ROUND(B43,1),ROUND(C43,1),ROUND(D43,1)),
  MEDIAN(   ROUND(B43,1),ROUND(C43,1),ROUND(D43,1))
)</f>
        <v>0.4</v>
      </c>
      <c r="K43" s="2">
        <f t="shared" si="32"/>
        <v>0.31309287269590758</v>
      </c>
      <c r="L43" s="2">
        <f t="shared" si="33"/>
        <v>0.44999522548038534</v>
      </c>
      <c r="M43" s="3">
        <f t="shared" si="34"/>
        <v>0.61095199108825138</v>
      </c>
      <c r="AA43">
        <v>40</v>
      </c>
      <c r="AB43" s="1">
        <v>1.7807776448040741E-2</v>
      </c>
      <c r="AC43" s="1">
        <v>6.7163462120807801E-2</v>
      </c>
      <c r="AD43" s="1">
        <v>0.79355055438351196</v>
      </c>
    </row>
    <row r="44" spans="1:30">
      <c r="A44" s="25">
        <v>5</v>
      </c>
      <c r="B44" s="23">
        <v>0.30321404490110548</v>
      </c>
      <c r="C44" s="23">
        <v>0.28585725757053171</v>
      </c>
      <c r="D44" s="23">
        <v>0.63554024712053436</v>
      </c>
      <c r="E44" s="2">
        <f t="shared" si="27"/>
        <v>0.63554024712053436</v>
      </c>
      <c r="F44" s="2">
        <f t="shared" si="28"/>
        <v>0.28585725757053171</v>
      </c>
      <c r="G44" s="2">
        <f t="shared" si="29"/>
        <v>0.40820384986405722</v>
      </c>
      <c r="H44" s="2">
        <f t="shared" si="30"/>
        <v>0.19707027339194455</v>
      </c>
      <c r="I44" s="2">
        <f t="shared" si="31"/>
        <v>0.30321404490110548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945356512358186</v>
      </c>
      <c r="L44" s="2">
        <f t="shared" si="33"/>
        <v>0.30321404490110548</v>
      </c>
      <c r="M44" s="3">
        <f t="shared" si="34"/>
        <v>0.46937714601081992</v>
      </c>
      <c r="AA44">
        <v>41</v>
      </c>
      <c r="AB44" s="1">
        <v>1.7807776448040741E-2</v>
      </c>
      <c r="AC44" s="1">
        <v>6.7163462120807801E-2</v>
      </c>
      <c r="AD44" s="1">
        <v>0.79355055438351196</v>
      </c>
    </row>
    <row r="45" spans="1:30" ht="16.2" thickBot="1">
      <c r="A45" s="27">
        <v>6</v>
      </c>
      <c r="B45" s="24">
        <v>0.64999612254534378</v>
      </c>
      <c r="C45" s="24">
        <v>0.46573133622480439</v>
      </c>
      <c r="D45" s="24">
        <v>0.24996975530545398</v>
      </c>
      <c r="E45" s="4">
        <f t="shared" si="27"/>
        <v>0.64999612254534378</v>
      </c>
      <c r="F45" s="4">
        <f t="shared" si="28"/>
        <v>0.24996975530545398</v>
      </c>
      <c r="G45" s="4">
        <f t="shared" si="29"/>
        <v>0.45523240469186743</v>
      </c>
      <c r="H45" s="4">
        <f t="shared" si="30"/>
        <v>0.2002197400215216</v>
      </c>
      <c r="I45" s="4">
        <f t="shared" si="31"/>
        <v>0.46573133622480439</v>
      </c>
      <c r="J45" s="4">
        <f t="shared" si="35"/>
        <v>0.5</v>
      </c>
      <c r="K45" s="4">
        <f t="shared" si="32"/>
        <v>0.3578505457651292</v>
      </c>
      <c r="L45" s="4">
        <f t="shared" si="33"/>
        <v>0.46573133622480439</v>
      </c>
      <c r="M45" s="5">
        <f t="shared" si="34"/>
        <v>0.55786372938507411</v>
      </c>
      <c r="AA45">
        <v>42</v>
      </c>
      <c r="AB45" s="1">
        <v>1.7807776448040741E-2</v>
      </c>
      <c r="AC45" s="1">
        <v>6.7163462120807801E-2</v>
      </c>
      <c r="AD45" s="1">
        <v>0.79355055438351196</v>
      </c>
    </row>
    <row r="46" spans="1:30" ht="16.2" thickBot="1">
      <c r="AA46">
        <v>43</v>
      </c>
      <c r="AB46" s="1">
        <v>1.7807776448040741E-2</v>
      </c>
      <c r="AC46" s="1">
        <v>6.7163462120807801E-2</v>
      </c>
      <c r="AD46" s="1">
        <v>0.79355055438351196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1.7807776448040741E-2</v>
      </c>
      <c r="AC47" s="1">
        <v>6.7163462120807801E-2</v>
      </c>
      <c r="AD47" s="1">
        <v>0.79355055438351196</v>
      </c>
    </row>
    <row r="48" spans="1:30">
      <c r="A48" s="113"/>
      <c r="B48" s="114"/>
      <c r="C48" s="114"/>
      <c r="D48" s="115"/>
      <c r="AA48">
        <v>45</v>
      </c>
      <c r="AB48" s="1">
        <v>1.7807776448040741E-2</v>
      </c>
      <c r="AC48" s="1">
        <v>6.7163462120807801E-2</v>
      </c>
      <c r="AD48" s="1">
        <v>0.7935505543835119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7807776448040741E-2</v>
      </c>
      <c r="AC49" s="1">
        <v>6.7163462120807801E-2</v>
      </c>
      <c r="AD49" s="1">
        <v>0.79355055438351196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4973779338529414</v>
      </c>
      <c r="D50" s="3">
        <f t="shared" si="36"/>
        <v>-0.72278430896147283</v>
      </c>
      <c r="AA50">
        <v>47</v>
      </c>
      <c r="AB50" s="1">
        <v>1.7807776448040741E-2</v>
      </c>
      <c r="AC50" s="1">
        <v>6.7163462120807801E-2</v>
      </c>
      <c r="AD50" s="1">
        <v>0.79355055438351196</v>
      </c>
    </row>
    <row r="51" spans="1:30">
      <c r="A51" s="25" t="s">
        <v>1</v>
      </c>
      <c r="B51" s="2">
        <f>IFERROR(CORREL($C$40:$C$45,B40:B45),0)</f>
        <v>-0.64973779338529414</v>
      </c>
      <c r="C51" s="2">
        <f>IFERROR(CORREL($C$40:$C$45,C40:C45),0)</f>
        <v>1.0000000000000002</v>
      </c>
      <c r="D51" s="3">
        <f>IFERROR(CORREL($C$40:$C$45,D40:D45),0)</f>
        <v>0.55729747221754955</v>
      </c>
      <c r="AA51">
        <v>48</v>
      </c>
      <c r="AB51" s="1">
        <v>1.7807776448040741E-2</v>
      </c>
      <c r="AC51" s="1">
        <v>6.7163462120807801E-2</v>
      </c>
      <c r="AD51" s="1">
        <v>0.79355055438351196</v>
      </c>
    </row>
    <row r="52" spans="1:30" ht="16.2" thickBot="1">
      <c r="A52" s="27" t="s">
        <v>2</v>
      </c>
      <c r="B52" s="5">
        <f t="shared" ref="B52:C52" si="37">IFERROR(CORREL($D$40:$D$45,B40:B45),0)</f>
        <v>-0.72278430896147283</v>
      </c>
      <c r="C52" s="5">
        <f t="shared" si="37"/>
        <v>0.55729747221754955</v>
      </c>
      <c r="D52" s="5">
        <f>IFERROR(CORREL($D$40:$D$45,D40:D45),0)</f>
        <v>0.99999999999999978</v>
      </c>
      <c r="AA52">
        <v>49</v>
      </c>
      <c r="AB52" s="1">
        <v>1.7807776448040741E-2</v>
      </c>
      <c r="AC52" s="1">
        <v>6.7163462120807801E-2</v>
      </c>
      <c r="AD52" s="1">
        <v>0.79355055438351196</v>
      </c>
    </row>
    <row r="53" spans="1:30" ht="16.2" thickBot="1">
      <c r="AA53">
        <v>50</v>
      </c>
      <c r="AB53" s="1">
        <v>1.7807776448040741E-2</v>
      </c>
      <c r="AC53" s="1">
        <v>6.7163462120807801E-2</v>
      </c>
      <c r="AD53" s="1">
        <v>0.79355055438351196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1.7807776448040741E-2</v>
      </c>
      <c r="AC54" s="1">
        <v>6.7163462120807801E-2</v>
      </c>
      <c r="AD54" s="1">
        <v>0.79355055438351196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1.7807776448040741E-2</v>
      </c>
      <c r="AC55" s="1">
        <v>6.7163462120807801E-2</v>
      </c>
      <c r="AD55" s="1">
        <v>0.7935505543835119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7807776448040741E-2</v>
      </c>
      <c r="AC56" s="1">
        <v>6.7163462120807801E-2</v>
      </c>
      <c r="AD56" s="1">
        <v>0.79355055438351196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4.9005100067112005E-3</v>
      </c>
      <c r="D57" s="12">
        <f t="shared" si="38"/>
        <v>7.8986634723058615E-4</v>
      </c>
      <c r="F57" s="6" t="s">
        <v>3</v>
      </c>
      <c r="G57" s="2">
        <f t="shared" ref="G57:I61" si="39">B3-B30</f>
        <v>-5.3666347890491073E-2</v>
      </c>
      <c r="H57" s="2">
        <f t="shared" si="39"/>
        <v>-6.4863797956365543E-2</v>
      </c>
      <c r="I57" s="3">
        <f t="shared" si="39"/>
        <v>5.4909077419612928E-2</v>
      </c>
      <c r="K57" s="7" t="s">
        <v>3</v>
      </c>
      <c r="L57" s="2" cm="1">
        <f t="array" aca="1" ref="L57" ca="1">INDIRECT("E"&amp; (13+COLUMNS($A:A)-1)) - INDIRECT("E"&amp; (40+COLUMNS($A:A)-1))</f>
        <v>0.13513620204363452</v>
      </c>
      <c r="M57" s="2" cm="1">
        <f t="array" aca="1" ref="M57" ca="1">INDIRECT("E"&amp; (13+COLUMNS($A:B)-1)) - INDIRECT("E"&amp; (40+COLUMNS($A:B)-1))</f>
        <v>-5.3666347890491073E-2</v>
      </c>
      <c r="N57" s="2" cm="1">
        <f t="array" aca="1" ref="N57" ca="1">INDIRECT("E"&amp; (13+COLUMNS($A:C)-1)) - INDIRECT("E"&amp; (40+COLUMNS($A:C)-1))</f>
        <v>-4.5090922580387049E-2</v>
      </c>
      <c r="O57" s="2" cm="1">
        <f t="array" aca="1" ref="O57" ca="1">INDIRECT("E"&amp; (13+COLUMNS($A:D)-1)) - INDIRECT("E"&amp; (40+COLUMNS($A:D)-1))</f>
        <v>-7.1908756696117515E-2</v>
      </c>
      <c r="P57" s="2" cm="1">
        <f t="array" aca="1" ref="P57" ca="1">INDIRECT("E"&amp; (13+COLUMNS($A:E)-1)) - INDIRECT("E"&amp; (40+COLUMNS($A:E)-1))</f>
        <v>-3.5540247120534385E-2</v>
      </c>
      <c r="Q57" s="3" cm="1">
        <f t="array" aca="1" ref="Q57" ca="1">INDIRECT("E"&amp; (13+COLUMNS($A:F)-1)) - INDIRECT("E"&amp; (40+COLUMNS($A:F)-1))</f>
        <v>5.0003877454656176E-2</v>
      </c>
      <c r="AA57">
        <v>54</v>
      </c>
      <c r="AB57" s="1">
        <v>1.7807776448040741E-2</v>
      </c>
      <c r="AC57" s="1">
        <v>6.7163462120807801E-2</v>
      </c>
      <c r="AD57" s="1">
        <v>0.79355055438351196</v>
      </c>
    </row>
    <row r="58" spans="1:30">
      <c r="A58" s="6" t="s">
        <v>1</v>
      </c>
      <c r="B58" s="11">
        <f>(B24-B51)^2</f>
        <v>4.9005100067112005E-3</v>
      </c>
      <c r="C58" s="11">
        <f t="shared" si="38"/>
        <v>0</v>
      </c>
      <c r="D58" s="12">
        <f t="shared" si="38"/>
        <v>3.2135118700785835E-3</v>
      </c>
      <c r="F58" s="6" t="s">
        <v>4</v>
      </c>
      <c r="G58" s="2">
        <f t="shared" si="39"/>
        <v>6.7180399380427178E-2</v>
      </c>
      <c r="H58" s="2">
        <f t="shared" si="39"/>
        <v>3.4806567666786817E-2</v>
      </c>
      <c r="I58" s="3">
        <f t="shared" si="39"/>
        <v>-5.0000224941197602E-2</v>
      </c>
      <c r="K58" s="7" t="s">
        <v>4</v>
      </c>
      <c r="L58" s="2" cm="1">
        <f t="array" aca="1" ref="L58" ca="1">INDIRECT("F"&amp; (13+COLUMNS($A:A)-1)) - INDIRECT("F"&amp; (40+COLUMNS($A:A)-1))</f>
        <v>6.7180399380427178E-2</v>
      </c>
      <c r="M58" s="2" cm="1">
        <f t="array" aca="1" ref="M58" ca="1">INDIRECT("F"&amp; (13+COLUMNS($A:B)-1)) - INDIRECT("F"&amp; (40+COLUMNS($A:B)-1))</f>
        <v>3.4806567666786817E-2</v>
      </c>
      <c r="N58" s="2" cm="1">
        <f t="array" aca="1" ref="N58" ca="1">INDIRECT("F"&amp; (13+COLUMNS($A:C)-1)) - INDIRECT("F"&amp; (40+COLUMNS($A:C)-1))</f>
        <v>0.1042218396947911</v>
      </c>
      <c r="O58" s="2" cm="1">
        <f t="array" aca="1" ref="O58" ca="1">INDIRECT("F"&amp; (13+COLUMNS($A:D)-1)) - INDIRECT("F"&amp; (40+COLUMNS($A:D)-1))</f>
        <v>2.3809480088570173E-2</v>
      </c>
      <c r="P58" s="2" cm="1">
        <f t="array" aca="1" ref="P58" ca="1">INDIRECT("F"&amp; (13+COLUMNS($A:E)-1)) - INDIRECT("F"&amp; (40+COLUMNS($A:E)-1))</f>
        <v>-0.1858572575705317</v>
      </c>
      <c r="Q58" s="3" cm="1">
        <f t="array" aca="1" ref="Q58" ca="1">INDIRECT("F"&amp; (13+COLUMNS($A:F)-1)) - INDIRECT("F"&amp; (40+COLUMNS($A:F)-1))</f>
        <v>-0.14996975530545398</v>
      </c>
      <c r="AA58">
        <v>55</v>
      </c>
      <c r="AB58" s="1">
        <v>1.7807776448040741E-2</v>
      </c>
      <c r="AC58" s="1">
        <v>6.7163462120807801E-2</v>
      </c>
      <c r="AD58" s="1">
        <v>0.79355055438351196</v>
      </c>
    </row>
    <row r="59" spans="1:30" ht="16.2" thickBot="1">
      <c r="A59" s="9" t="s">
        <v>2</v>
      </c>
      <c r="B59" s="13">
        <f>(B25-B52)^2</f>
        <v>7.8986634723058615E-4</v>
      </c>
      <c r="C59" s="13">
        <f t="shared" si="38"/>
        <v>3.2135118700785835E-3</v>
      </c>
      <c r="D59" s="14">
        <f t="shared" si="38"/>
        <v>0</v>
      </c>
      <c r="F59" s="6" t="s">
        <v>5</v>
      </c>
      <c r="G59" s="2">
        <f t="shared" si="39"/>
        <v>-1.8610799362191899E-2</v>
      </c>
      <c r="H59" s="2">
        <f t="shared" si="39"/>
        <v>1.4362104241864349E-2</v>
      </c>
      <c r="I59" s="3">
        <f t="shared" si="39"/>
        <v>4.1367216957775232E-2</v>
      </c>
      <c r="K59" s="7" t="s">
        <v>5</v>
      </c>
      <c r="L59" s="2" cm="1">
        <f t="array" aca="1" ref="L59" ca="1">INDIRECT("G"&amp; (13+COLUMNS($A:A)-1)) - INDIRECT("G"&amp; (40+COLUMNS($A:A)-1))</f>
        <v>1.0099366048011427E-3</v>
      </c>
      <c r="M59" s="2" cm="1">
        <f t="array" aca="1" ref="M59" ca="1">INDIRECT("G"&amp; (13+COLUMNS($A:B)-1)) - INDIRECT("G"&amp; (40+COLUMNS($A:B)-1))</f>
        <v>4.371333161169938E-2</v>
      </c>
      <c r="N59" s="2" cm="1">
        <f t="array" aca="1" ref="N59" ca="1">INDIRECT("G"&amp; (13+COLUMNS($A:C)-1)) - INDIRECT("G"&amp; (40+COLUMNS($A:C)-1))</f>
        <v>-7.6851359563699928E-3</v>
      </c>
      <c r="O59" s="2" cm="1">
        <f t="array" aca="1" ref="O59" ca="1">INDIRECT("G"&amp; (13+COLUMNS($A:D)-1)) - INDIRECT("G"&amp; (40+COLUMNS($A:D)-1))</f>
        <v>6.7301832637355841E-2</v>
      </c>
      <c r="P59" s="2" cm="1">
        <f t="array" aca="1" ref="P59" ca="1">INDIRECT("G"&amp; (13+COLUMNS($A:E)-1)) - INDIRECT("G"&amp; (40+COLUMNS($A:E)-1))</f>
        <v>-7.4870516530723907E-2</v>
      </c>
      <c r="Q59" s="3" cm="1">
        <f t="array" aca="1" ref="Q59" ca="1">INDIRECT("G"&amp; (13+COLUMNS($A:F)-1)) - INDIRECT("G"&amp; (40+COLUMNS($A:F)-1))</f>
        <v>4.4767595308132568E-2</v>
      </c>
      <c r="AA59">
        <v>56</v>
      </c>
      <c r="AB59" s="1">
        <v>1.7807776448040741E-2</v>
      </c>
      <c r="AC59" s="1">
        <v>6.7163462120807801E-2</v>
      </c>
      <c r="AD59" s="1">
        <v>0.79355055438351196</v>
      </c>
    </row>
    <row r="60" spans="1:30">
      <c r="A60" s="33"/>
      <c r="F60" s="6" t="s">
        <v>6</v>
      </c>
      <c r="G60" s="2">
        <f t="shared" si="39"/>
        <v>-8.1906525810500896E-3</v>
      </c>
      <c r="H60" s="2">
        <f t="shared" si="39"/>
        <v>-6.5772107232946186E-3</v>
      </c>
      <c r="I60" s="3">
        <f t="shared" si="39"/>
        <v>3.1198633151348631E-2</v>
      </c>
      <c r="K60" s="7" t="s">
        <v>6</v>
      </c>
      <c r="L60" s="2" cm="1">
        <f t="array" aca="1" ref="L60" ca="1">INDIRECT("H"&amp; (13+COLUMNS($A:A)-1)) - INDIRECT("H"&amp; (40+COLUMNS($A:A)-1))</f>
        <v>2.0263798253991105E-2</v>
      </c>
      <c r="M60" s="2" cm="1">
        <f t="array" aca="1" ref="M60" ca="1">INDIRECT("H"&amp; (13+COLUMNS($A:B)-1)) - INDIRECT("H"&amp; (40+COLUMNS($A:B)-1))</f>
        <v>-6.6451025199298352E-2</v>
      </c>
      <c r="N60" s="2" cm="1">
        <f t="array" aca="1" ref="N60" ca="1">INDIRECT("H"&amp; (13+COLUMNS($A:C)-1)) - INDIRECT("H"&amp; (40+COLUMNS($A:C)-1))</f>
        <v>-5.253399784185564E-2</v>
      </c>
      <c r="O60" s="2" cm="1">
        <f t="array" aca="1" ref="O60" ca="1">INDIRECT("H"&amp; (13+COLUMNS($A:D)-1)) - INDIRECT("H"&amp; (40+COLUMNS($A:D)-1))</f>
        <v>-9.5075711437276333E-3</v>
      </c>
      <c r="P60" s="2" cm="1">
        <f t="array" aca="1" ref="P60" ca="1">INDIRECT("H"&amp; (13+COLUMNS($A:E)-1)) - INDIRECT("H"&amp; (40+COLUMNS($A:E)-1))</f>
        <v>5.4590874450413829E-2</v>
      </c>
      <c r="Q60" s="3" cm="1">
        <f t="array" aca="1" ref="Q60" ca="1">INDIRECT("H"&amp; (13+COLUMNS($A:F)-1)) - INDIRECT("H"&amp; (40+COLUMNS($A:F)-1))</f>
        <v>0.14619042149225375</v>
      </c>
      <c r="AA60">
        <v>57</v>
      </c>
      <c r="AB60" s="1">
        <v>1.7807776448040741E-2</v>
      </c>
      <c r="AC60" s="1">
        <v>6.7163462120807801E-2</v>
      </c>
      <c r="AD60" s="1">
        <v>0.79355055438351196</v>
      </c>
    </row>
    <row r="61" spans="1:30">
      <c r="F61" s="6" t="s">
        <v>7</v>
      </c>
      <c r="G61" s="2">
        <f t="shared" si="39"/>
        <v>5.0389739684275625E-4</v>
      </c>
      <c r="H61" s="2">
        <f t="shared" si="39"/>
        <v>-7.8632808525948561E-3</v>
      </c>
      <c r="I61" s="3">
        <f t="shared" si="39"/>
        <v>8.2586480634903703E-2</v>
      </c>
      <c r="K61" s="7" t="s">
        <v>7</v>
      </c>
      <c r="L61" s="2" cm="1">
        <f t="array" aca="1" ref="L61" ca="1">INDIRECT("I"&amp; (13+COLUMNS($A:A)-1)) - INDIRECT("I"&amp; (40+COLUMNS($A:A)-1))</f>
        <v>-0.19928679160965812</v>
      </c>
      <c r="M61" s="2" cm="1">
        <f t="array" aca="1" ref="M61" ca="1">INDIRECT("I"&amp; (13+COLUMNS($A:B)-1)) - INDIRECT("I"&amp; (40+COLUMNS($A:B)-1))</f>
        <v>0.14999977505880238</v>
      </c>
      <c r="N61" s="2" cm="1">
        <f t="array" aca="1" ref="N61" ca="1">INDIRECT("I"&amp; (13+COLUMNS($A:C)-1)) - INDIRECT("I"&amp; (40+COLUMNS($A:C)-1))</f>
        <v>-8.2186324983513859E-2</v>
      </c>
      <c r="O61" s="2" cm="1">
        <f t="array" aca="1" ref="O61" ca="1">INDIRECT("I"&amp; (13+COLUMNS($A:D)-1)) - INDIRECT("I"&amp; (40+COLUMNS($A:D)-1))</f>
        <v>0.25000477451961461</v>
      </c>
      <c r="P61" s="2" cm="1">
        <f t="array" aca="1" ref="P61" ca="1">INDIRECT("I"&amp; (13+COLUMNS($A:E)-1)) - INDIRECT("I"&amp; (40+COLUMNS($A:E)-1))</f>
        <v>-3.214044901105495E-3</v>
      </c>
      <c r="Q61" s="3" cm="1">
        <f t="array" aca="1" ref="Q61" ca="1">INDIRECT("I"&amp; (13+COLUMNS($A:F)-1)) - INDIRECT("I"&amp; (40+COLUMNS($A:F)-1))</f>
        <v>0.23426866377519556</v>
      </c>
      <c r="AA61">
        <v>58</v>
      </c>
      <c r="AB61" s="1">
        <v>1.7807776448040741E-2</v>
      </c>
      <c r="AC61" s="1">
        <v>6.7163462120807801E-2</v>
      </c>
      <c r="AD61" s="1">
        <v>0.7935505543835119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1.7807776448040741E-2</v>
      </c>
      <c r="AC62" s="1">
        <v>6.7163462120807801E-2</v>
      </c>
      <c r="AD62" s="1">
        <v>0.79355055438351196</v>
      </c>
    </row>
    <row r="63" spans="1:30">
      <c r="F63" s="6" t="s">
        <v>9</v>
      </c>
      <c r="G63" s="2">
        <f t="shared" ref="G63:I65" si="40">B9-B36</f>
        <v>-8.2946401158848743E-2</v>
      </c>
      <c r="H63" s="2">
        <f t="shared" si="40"/>
        <v>-1.8917495479950919E-3</v>
      </c>
      <c r="I63" s="3">
        <f t="shared" si="40"/>
        <v>6.2700985618494964E-2</v>
      </c>
      <c r="K63" s="7" t="s">
        <v>9</v>
      </c>
      <c r="L63" s="2" cm="1">
        <f t="array" aca="1" ref="L63" ca="1">INDIRECT("K"&amp; (13+COLUMNS($A:A)-1)) - INDIRECT("K"&amp; (40+COLUMNS($A:A)-1))</f>
        <v>-6.605319611461552E-2</v>
      </c>
      <c r="M63" s="2" cm="1">
        <f t="array" aca="1" ref="M63" ca="1">INDIRECT("K"&amp; (13+COLUMNS($A:B)-1)) - INDIRECT("K"&amp; (40+COLUMNS($A:B)-1))</f>
        <v>9.2403171362794606E-2</v>
      </c>
      <c r="N63" s="2" cm="1">
        <f t="array" aca="1" ref="N63" ca="1">INDIRECT("K"&amp; (13+COLUMNS($A:C)-1)) - INDIRECT("K"&amp; (40+COLUMNS($A:C)-1))</f>
        <v>1.1017757355638591E-2</v>
      </c>
      <c r="O63" s="2" cm="1">
        <f t="array" aca="1" ref="O63" ca="1">INDIRECT("K"&amp; (13+COLUMNS($A:D)-1)) - INDIRECT("K"&amp; (40+COLUMNS($A:D)-1))</f>
        <v>0.13690712730409238</v>
      </c>
      <c r="P63" s="2" cm="1">
        <f t="array" aca="1" ref="P63" ca="1">INDIRECT("K"&amp; (13+COLUMNS($A:E)-1)) - INDIRECT("K"&amp; (40+COLUMNS($A:E)-1))</f>
        <v>-9.4535651235818585E-2</v>
      </c>
      <c r="Q63" s="3" cm="1">
        <f t="array" aca="1" ref="Q63" ca="1">INDIRECT("K"&amp; (13+COLUMNS($A:F)-1)) - INDIRECT("K"&amp; (40+COLUMNS($A:F)-1))</f>
        <v>4.214945423487082E-2</v>
      </c>
      <c r="AA63">
        <v>60</v>
      </c>
      <c r="AB63" s="1">
        <v>1.7807776448040741E-2</v>
      </c>
      <c r="AC63" s="1">
        <v>6.7163462120807801E-2</v>
      </c>
      <c r="AD63" s="1">
        <v>0.79355055438351196</v>
      </c>
    </row>
    <row r="64" spans="1:30">
      <c r="A64" s="33"/>
      <c r="F64" s="6" t="s">
        <v>10</v>
      </c>
      <c r="G64" s="2">
        <f t="shared" si="40"/>
        <v>5.0389739684275625E-4</v>
      </c>
      <c r="H64" s="2">
        <f t="shared" si="40"/>
        <v>-7.8632808525948561E-3</v>
      </c>
      <c r="I64" s="3">
        <f t="shared" si="40"/>
        <v>8.2586480634903703E-2</v>
      </c>
      <c r="K64" s="7" t="s">
        <v>10</v>
      </c>
      <c r="L64" s="2" cm="1">
        <f t="array" aca="1" ref="L64" ca="1">INDIRECT("L"&amp; (13+COLUMNS($A:A)-1)) - INDIRECT("L"&amp; (40+COLUMNS($A:A)-1))</f>
        <v>-0.19928679160965812</v>
      </c>
      <c r="M64" s="2" cm="1">
        <f t="array" aca="1" ref="M64" ca="1">INDIRECT("L"&amp; (13+COLUMNS($A:B)-1)) - INDIRECT("L"&amp; (40+COLUMNS($A:B)-1))</f>
        <v>0.14999977505880238</v>
      </c>
      <c r="N64" s="2" cm="1">
        <f t="array" aca="1" ref="N64" ca="1">INDIRECT("L"&amp; (13+COLUMNS($A:C)-1)) - INDIRECT("L"&amp; (40+COLUMNS($A:C)-1))</f>
        <v>-8.2186324983513859E-2</v>
      </c>
      <c r="O64" s="2" cm="1">
        <f t="array" aca="1" ref="O64" ca="1">INDIRECT("L"&amp; (13+COLUMNS($A:D)-1)) - INDIRECT("L"&amp; (40+COLUMNS($A:D)-1))</f>
        <v>0.25000477451961461</v>
      </c>
      <c r="P64" s="2" cm="1">
        <f t="array" aca="1" ref="P64" ca="1">INDIRECT("L"&amp; (13+COLUMNS($A:E)-1)) - INDIRECT("L"&amp; (40+COLUMNS($A:E)-1))</f>
        <v>-3.214044901105495E-3</v>
      </c>
      <c r="Q64" s="3" cm="1">
        <f t="array" aca="1" ref="Q64" ca="1">INDIRECT("L"&amp; (13+COLUMNS($A:F)-1)) - INDIRECT("L"&amp; (40+COLUMNS($A:F)-1))</f>
        <v>0.23426866377519556</v>
      </c>
      <c r="AA64">
        <v>61</v>
      </c>
      <c r="AB64" s="1">
        <v>1.7807776448040741E-2</v>
      </c>
      <c r="AC64" s="1">
        <v>6.7163462120807801E-2</v>
      </c>
      <c r="AD64" s="1">
        <v>0.79355055438351196</v>
      </c>
    </row>
    <row r="65" spans="1:30" ht="16.2" thickBot="1">
      <c r="A65" s="33"/>
      <c r="F65" s="9" t="s">
        <v>11</v>
      </c>
      <c r="G65" s="4">
        <f t="shared" si="40"/>
        <v>-1.1441631985310119E-2</v>
      </c>
      <c r="H65" s="4">
        <f t="shared" si="40"/>
        <v>9.692742220616346E-2</v>
      </c>
      <c r="I65" s="5">
        <f t="shared" si="40"/>
        <v>3.7183370697778328E-2</v>
      </c>
      <c r="K65" s="7" t="s">
        <v>11</v>
      </c>
      <c r="L65" s="2" cm="1">
        <f t="array" aca="1" ref="L65" ca="1">INDIRECT("M"&amp; (13+COLUMNS($A:A)-1)) - INDIRECT("M"&amp; (40+COLUMNS($A:A)-1))</f>
        <v>-3.2075294783011743E-2</v>
      </c>
      <c r="M65" s="2" cm="1">
        <f t="array" aca="1" ref="M65" ca="1">INDIRECT("M"&amp; (13+COLUMNS($A:B)-1)) - INDIRECT("M"&amp; (40+COLUMNS($A:B)-1))</f>
        <v>4.8166713584155585E-2</v>
      </c>
      <c r="N65" s="2" cm="1">
        <f t="array" aca="1" ref="N65" ca="1">INDIRECT("M"&amp; (13+COLUMNS($A:C)-1)) - INDIRECT("M"&amp; (40+COLUMNS($A:C)-1))</f>
        <v>-6.363862378195051E-2</v>
      </c>
      <c r="O65" s="2" cm="1">
        <f t="array" aca="1" ref="O65" ca="1">INDIRECT("M"&amp; (13+COLUMNS($A:D)-1)) - INDIRECT("M"&amp; (40+COLUMNS($A:D)-1))</f>
        <v>8.9048008911748577E-2</v>
      </c>
      <c r="P65" s="2" cm="1">
        <f t="array" aca="1" ref="P65" ca="1">INDIRECT("M"&amp; (13+COLUMNS($A:E)-1)) - INDIRECT("M"&amp; (40+COLUMNS($A:E)-1))</f>
        <v>-1.9377146010819968E-2</v>
      </c>
      <c r="Q65" s="3" cm="1">
        <f t="array" aca="1" ref="Q65" ca="1">INDIRECT("M"&amp; (13+COLUMNS($A:F)-1)) - INDIRECT("M"&amp; (40+COLUMNS($A:F)-1))</f>
        <v>0.14213627061492584</v>
      </c>
      <c r="AA65">
        <v>62</v>
      </c>
      <c r="AB65" s="1">
        <v>1.7807776448040741E-2</v>
      </c>
      <c r="AC65" s="1">
        <v>6.7163462120807801E-2</v>
      </c>
      <c r="AD65" s="1">
        <v>0.79355055438351196</v>
      </c>
    </row>
    <row r="66" spans="1:30">
      <c r="A66" s="33"/>
      <c r="J66" s="1"/>
      <c r="Q66" s="34"/>
      <c r="AA66">
        <v>63</v>
      </c>
      <c r="AB66" s="1">
        <v>1.7807776448040741E-2</v>
      </c>
      <c r="AC66" s="1">
        <v>6.7163462120807801E-2</v>
      </c>
      <c r="AD66" s="1">
        <v>0.79355055438351196</v>
      </c>
    </row>
    <row r="67" spans="1:30" ht="16.2" thickBot="1">
      <c r="A67" s="9" t="s">
        <v>16</v>
      </c>
      <c r="B67" s="35" cm="1">
        <f t="array" ref="B67">SUMPRODUCT((B23:D25-B50:D52)^2)</f>
        <v>1.7807776448040741E-2</v>
      </c>
      <c r="C67" s="36"/>
      <c r="D67" s="36"/>
      <c r="E67" s="36"/>
      <c r="F67" s="37" t="s">
        <v>15</v>
      </c>
      <c r="G67" s="35">
        <f>SUMPRODUCT(G57:I65, G57:I65)</f>
        <v>6.7163462120807801E-2</v>
      </c>
      <c r="H67" s="36"/>
      <c r="I67" s="36"/>
      <c r="J67" s="36"/>
      <c r="K67" s="37" t="s">
        <v>14</v>
      </c>
      <c r="L67" s="35">
        <f ca="1">SUMPRODUCT(L57:Q65, L57:Q65)</f>
        <v>0.79355055438351196</v>
      </c>
      <c r="M67" s="36"/>
      <c r="N67" s="36"/>
      <c r="O67" s="36"/>
      <c r="P67" s="36"/>
      <c r="Q67" s="38"/>
      <c r="AA67">
        <v>64</v>
      </c>
      <c r="AB67" s="1">
        <v>1.7807776448040741E-2</v>
      </c>
      <c r="AC67" s="1">
        <v>6.7163462120807801E-2</v>
      </c>
      <c r="AD67" s="1">
        <v>0.79355055438351196</v>
      </c>
    </row>
    <row r="68" spans="1:30">
      <c r="AA68">
        <v>65</v>
      </c>
      <c r="AB68" s="1">
        <v>1.7807776448040741E-2</v>
      </c>
      <c r="AC68" s="1">
        <v>6.7163462120807801E-2</v>
      </c>
      <c r="AD68" s="1">
        <v>0.79355055438351196</v>
      </c>
    </row>
    <row r="69" spans="1:30">
      <c r="AA69">
        <v>66</v>
      </c>
      <c r="AB69" s="1">
        <v>1.7807776448040741E-2</v>
      </c>
      <c r="AC69" s="1">
        <v>6.7163462120807801E-2</v>
      </c>
      <c r="AD69" s="1">
        <v>0.79355055438351196</v>
      </c>
    </row>
    <row r="70" spans="1:30">
      <c r="AA70">
        <v>67</v>
      </c>
      <c r="AB70" s="1">
        <v>1.7807776448040741E-2</v>
      </c>
      <c r="AC70" s="1">
        <v>6.7163462120807801E-2</v>
      </c>
      <c r="AD70" s="1">
        <v>0.79355055438351196</v>
      </c>
    </row>
    <row r="71" spans="1:30">
      <c r="A71" s="16" t="s">
        <v>13</v>
      </c>
      <c r="B71" s="17">
        <f ca="1">Y9*B67+Y10*G67+Y11*L67</f>
        <v>0.96349303152120902</v>
      </c>
      <c r="C71" t="s">
        <v>25</v>
      </c>
      <c r="G71" t="s">
        <v>69</v>
      </c>
      <c r="H71" t="s">
        <v>70</v>
      </c>
      <c r="AA71">
        <v>68</v>
      </c>
      <c r="AB71" s="1">
        <v>1.7807776448040741E-2</v>
      </c>
      <c r="AC71" s="1">
        <v>6.7163462120807801E-2</v>
      </c>
      <c r="AD71" s="1">
        <v>0.79355055438351196</v>
      </c>
    </row>
    <row r="72" spans="1:30" ht="16.2" thickBot="1">
      <c r="AA72">
        <v>69</v>
      </c>
      <c r="AB72" s="1">
        <v>1.7807776448040741E-2</v>
      </c>
      <c r="AC72" s="1">
        <v>6.7163462120807801E-2</v>
      </c>
      <c r="AD72" s="1">
        <v>0.79355055438351196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1.7807776448040741E-2</v>
      </c>
      <c r="AC73" s="1">
        <v>6.7163462120807801E-2</v>
      </c>
      <c r="AD73" s="1">
        <v>0.79355055438351196</v>
      </c>
    </row>
    <row r="74" spans="1:30">
      <c r="A74" s="39" t="s">
        <v>17</v>
      </c>
      <c r="B74" s="2">
        <f>MAX(AB4:AB203)</f>
        <v>1.7807776448040741E-2</v>
      </c>
      <c r="C74" s="3">
        <f>IFERROR(B67/$B$74, 0)</f>
        <v>1</v>
      </c>
      <c r="AA74">
        <v>71</v>
      </c>
      <c r="AB74" s="1">
        <v>1.7807776448040741E-2</v>
      </c>
      <c r="AC74" s="1">
        <v>6.7163462120807801E-2</v>
      </c>
      <c r="AD74" s="1">
        <v>0.79355055438351196</v>
      </c>
    </row>
    <row r="75" spans="1:30">
      <c r="A75" s="39" t="s">
        <v>18</v>
      </c>
      <c r="B75" s="2">
        <f>MAX(AC4:AC203)</f>
        <v>6.7163462120807801E-2</v>
      </c>
      <c r="C75" s="3">
        <f>IFERROR(G67/$B$75, 0)</f>
        <v>1</v>
      </c>
      <c r="AA75">
        <v>72</v>
      </c>
      <c r="AB75" s="1">
        <v>1.7807776448040741E-2</v>
      </c>
      <c r="AC75" s="1">
        <v>6.7163462120807801E-2</v>
      </c>
      <c r="AD75" s="1">
        <v>0.79355055438351196</v>
      </c>
    </row>
    <row r="76" spans="1:30">
      <c r="A76" s="39" t="s">
        <v>19</v>
      </c>
      <c r="B76" s="2">
        <f>MAX(AD4:AD203)</f>
        <v>0.79355055438351196</v>
      </c>
      <c r="C76" s="3">
        <f ca="1">IFERROR(L67/$B$76, 0)</f>
        <v>1</v>
      </c>
      <c r="AA76">
        <v>73</v>
      </c>
      <c r="AB76" s="1">
        <v>1.7807776448040741E-2</v>
      </c>
      <c r="AC76" s="1">
        <v>6.7163462120807801E-2</v>
      </c>
      <c r="AD76" s="1">
        <v>0.79355055438351196</v>
      </c>
    </row>
    <row r="77" spans="1:30">
      <c r="A77" s="33"/>
      <c r="C77" s="34"/>
      <c r="AA77">
        <v>74</v>
      </c>
      <c r="AB77" s="1">
        <v>1.7807776448040741E-2</v>
      </c>
      <c r="AC77" s="1">
        <v>6.7163462120807801E-2</v>
      </c>
      <c r="AD77" s="1">
        <v>0.79355055438351196</v>
      </c>
    </row>
    <row r="78" spans="1:30" ht="16.2" thickBot="1">
      <c r="A78" s="60"/>
      <c r="B78" s="41"/>
      <c r="C78" s="38"/>
      <c r="AA78">
        <v>75</v>
      </c>
      <c r="AB78" s="1">
        <v>1.7807776448040741E-2</v>
      </c>
      <c r="AC78" s="1">
        <v>6.7163462120807801E-2</v>
      </c>
      <c r="AD78" s="1">
        <v>0.79355055438351196</v>
      </c>
    </row>
    <row r="79" spans="1:30" ht="16.2" thickBot="1">
      <c r="AA79">
        <v>76</v>
      </c>
      <c r="AB79" s="1">
        <v>1.7807776448040741E-2</v>
      </c>
      <c r="AC79" s="1">
        <v>6.7163462120807801E-2</v>
      </c>
      <c r="AD79" s="1">
        <v>0.79355055438351196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1.7807776448040741E-2</v>
      </c>
      <c r="AC80" s="1">
        <v>6.7163462120807801E-2</v>
      </c>
      <c r="AD80" s="1">
        <v>0.7935505543835119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7807776448040741E-2</v>
      </c>
      <c r="AC81" s="1">
        <v>6.7163462120807801E-2</v>
      </c>
      <c r="AD81" s="1">
        <v>0.79355055438351196</v>
      </c>
    </row>
    <row r="82" spans="1:30">
      <c r="A82" s="46">
        <v>1</v>
      </c>
      <c r="B82" s="42">
        <f t="shared" ref="B82:B87" si="41">B13-B40</f>
        <v>6.7180399380427178E-2</v>
      </c>
      <c r="C82" s="42">
        <f t="shared" ref="C82:D87" si="42">C13-C40</f>
        <v>-0.36486379795636548</v>
      </c>
      <c r="D82" s="42">
        <f t="shared" si="42"/>
        <v>0.30071320839034188</v>
      </c>
      <c r="AA82">
        <v>79</v>
      </c>
      <c r="AB82" s="1">
        <v>1.7807776448040741E-2</v>
      </c>
      <c r="AC82" s="1">
        <v>6.7163462120807801E-2</v>
      </c>
      <c r="AD82" s="1">
        <v>0.79355055438351196</v>
      </c>
    </row>
    <row r="83" spans="1:30">
      <c r="A83" s="46">
        <v>2</v>
      </c>
      <c r="B83" s="42">
        <f t="shared" si="41"/>
        <v>-5.3666347890491073E-2</v>
      </c>
      <c r="C83" s="42">
        <f t="shared" si="42"/>
        <v>3.4806567666786817E-2</v>
      </c>
      <c r="D83" s="42">
        <f t="shared" si="42"/>
        <v>0.14999977505880238</v>
      </c>
      <c r="AA83">
        <v>80</v>
      </c>
      <c r="AB83" s="1">
        <v>1.7807776448040741E-2</v>
      </c>
      <c r="AC83" s="1">
        <v>6.7163462120807801E-2</v>
      </c>
      <c r="AD83" s="1">
        <v>0.79355055438351196</v>
      </c>
    </row>
    <row r="84" spans="1:30">
      <c r="A84" s="46">
        <v>3</v>
      </c>
      <c r="B84" s="42">
        <f t="shared" si="41"/>
        <v>0.1042218396947911</v>
      </c>
      <c r="C84" s="42">
        <f t="shared" si="42"/>
        <v>-8.2186324983513859E-2</v>
      </c>
      <c r="D84" s="42">
        <f t="shared" si="42"/>
        <v>-4.5090922580387049E-2</v>
      </c>
      <c r="AA84">
        <v>81</v>
      </c>
      <c r="AB84" s="1">
        <v>1.7807776448040741E-2</v>
      </c>
      <c r="AC84" s="1">
        <v>6.7163462120807801E-2</v>
      </c>
      <c r="AD84" s="1">
        <v>0.79355055438351196</v>
      </c>
    </row>
    <row r="85" spans="1:30">
      <c r="A85" s="46">
        <v>4</v>
      </c>
      <c r="B85" s="42">
        <f t="shared" si="41"/>
        <v>2.3809480088570173E-2</v>
      </c>
      <c r="C85" s="42">
        <f t="shared" si="42"/>
        <v>0.25000477451961461</v>
      </c>
      <c r="D85" s="42">
        <f t="shared" si="42"/>
        <v>-7.1908756696117515E-2</v>
      </c>
      <c r="AA85">
        <v>82</v>
      </c>
      <c r="AB85" s="1">
        <v>1.7807776448040741E-2</v>
      </c>
      <c r="AC85" s="1">
        <v>6.7163462120807801E-2</v>
      </c>
      <c r="AD85" s="1">
        <v>0.79355055438351196</v>
      </c>
    </row>
    <row r="86" spans="1:30">
      <c r="A86" s="46">
        <v>5</v>
      </c>
      <c r="B86" s="42">
        <f t="shared" si="41"/>
        <v>0.29678595509889449</v>
      </c>
      <c r="C86" s="42">
        <f t="shared" si="42"/>
        <v>1.414274242946828E-2</v>
      </c>
      <c r="D86" s="42">
        <f t="shared" si="42"/>
        <v>-0.53554024712053439</v>
      </c>
      <c r="AA86">
        <v>83</v>
      </c>
      <c r="AB86" s="1">
        <v>1.7807776448040741E-2</v>
      </c>
      <c r="AC86" s="1">
        <v>6.7163462120807801E-2</v>
      </c>
      <c r="AD86" s="1">
        <v>0.79355055438351196</v>
      </c>
    </row>
    <row r="87" spans="1:30" ht="16.2" thickBot="1">
      <c r="A87" s="47">
        <v>6</v>
      </c>
      <c r="B87" s="42">
        <f t="shared" si="41"/>
        <v>-0.5499961225453438</v>
      </c>
      <c r="C87" s="42">
        <f t="shared" si="42"/>
        <v>0.23426866377519556</v>
      </c>
      <c r="D87" s="42">
        <f t="shared" si="42"/>
        <v>0.450030244694546</v>
      </c>
      <c r="AA87">
        <v>84</v>
      </c>
      <c r="AB87" s="1">
        <v>1.7807776448040741E-2</v>
      </c>
      <c r="AC87" s="1">
        <v>6.7163462120807801E-2</v>
      </c>
      <c r="AD87" s="1">
        <v>0.79355055438351196</v>
      </c>
    </row>
    <row r="88" spans="1:30">
      <c r="AA88">
        <v>85</v>
      </c>
      <c r="AB88" s="1">
        <v>1.7807776448040741E-2</v>
      </c>
      <c r="AC88" s="1">
        <v>6.7163462120807801E-2</v>
      </c>
      <c r="AD88" s="1">
        <v>0.79355055438351196</v>
      </c>
    </row>
    <row r="89" spans="1:30" ht="16.2" thickBot="1">
      <c r="AA89">
        <v>86</v>
      </c>
      <c r="AB89" s="1">
        <v>1.7807776448040741E-2</v>
      </c>
      <c r="AC89" s="1">
        <v>6.7163462120807801E-2</v>
      </c>
      <c r="AD89" s="1">
        <v>0.7935505543835119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7807776448040741E-2</v>
      </c>
      <c r="AC90" s="1">
        <v>6.7163462120807801E-2</v>
      </c>
      <c r="AD90" s="1">
        <v>0.79355055438351196</v>
      </c>
    </row>
    <row r="91" spans="1:30">
      <c r="A91" s="46">
        <v>1</v>
      </c>
      <c r="B91" s="52" t="str">
        <f>Y8</f>
        <v>összeg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10</v>
      </c>
      <c r="G91" s="2">
        <f>Y15</f>
        <v>0</v>
      </c>
      <c r="H91" s="2">
        <f>Y23</f>
        <v>1.414274242946828E-2</v>
      </c>
      <c r="I91" s="2">
        <f>Y24</f>
        <v>0.5499961225453438</v>
      </c>
      <c r="J91" s="2">
        <f>Y25</f>
        <v>0.20162312058723286</v>
      </c>
      <c r="K91" s="2">
        <f>Y26</f>
        <v>0.1741335710601615</v>
      </c>
      <c r="L91" s="2">
        <f>Y27</f>
        <v>0.12711080737679675</v>
      </c>
      <c r="M91" s="2">
        <f>Y28</f>
        <v>0.1</v>
      </c>
      <c r="N91" s="2">
        <f ca="1">Y29</f>
        <v>5.7044860762975103E-2</v>
      </c>
      <c r="O91" s="2">
        <f ca="1">Y31</f>
        <v>0.29973139506748003</v>
      </c>
      <c r="P91" s="3">
        <f ca="1">Y12</f>
        <v>0.96349303152120902</v>
      </c>
      <c r="AA91">
        <v>88</v>
      </c>
      <c r="AB91" s="1">
        <v>1.7807776448040741E-2</v>
      </c>
      <c r="AC91" s="1">
        <v>6.7163462120807801E-2</v>
      </c>
      <c r="AD91" s="1">
        <v>0.79355055438351196</v>
      </c>
    </row>
    <row r="92" spans="1:30">
      <c r="AA92">
        <v>89</v>
      </c>
      <c r="AB92" s="1">
        <v>1.7807776448040741E-2</v>
      </c>
      <c r="AC92" s="1">
        <v>6.7163462120807801E-2</v>
      </c>
      <c r="AD92" s="1">
        <v>0.79355055438351196</v>
      </c>
    </row>
    <row r="93" spans="1:30">
      <c r="AA93">
        <v>90</v>
      </c>
      <c r="AB93" s="1">
        <v>1.7807776448040741E-2</v>
      </c>
      <c r="AC93" s="1">
        <v>6.7163462120807801E-2</v>
      </c>
      <c r="AD93" s="1">
        <v>0.79355055438351196</v>
      </c>
    </row>
    <row r="94" spans="1:30">
      <c r="AA94">
        <v>91</v>
      </c>
      <c r="AB94" s="1">
        <v>1.7807776448040741E-2</v>
      </c>
      <c r="AC94" s="1">
        <v>6.7163462120807801E-2</v>
      </c>
      <c r="AD94" s="1">
        <v>0.79355055438351196</v>
      </c>
    </row>
    <row r="95" spans="1:30">
      <c r="AA95">
        <v>92</v>
      </c>
      <c r="AB95" s="1">
        <v>1.7807776448040741E-2</v>
      </c>
      <c r="AC95" s="1">
        <v>6.7163462120807801E-2</v>
      </c>
      <c r="AD95" s="1">
        <v>0.79355055438351196</v>
      </c>
    </row>
    <row r="96" spans="1:30">
      <c r="AA96">
        <v>93</v>
      </c>
      <c r="AB96" s="1">
        <v>1.7807776448040741E-2</v>
      </c>
      <c r="AC96" s="1">
        <v>6.7163462120807801E-2</v>
      </c>
      <c r="AD96" s="1">
        <v>0.79355055438351196</v>
      </c>
    </row>
    <row r="97" spans="27:30">
      <c r="AA97">
        <v>94</v>
      </c>
      <c r="AB97" s="1">
        <v>1.7807776448040741E-2</v>
      </c>
      <c r="AC97" s="1">
        <v>6.7163462120807801E-2</v>
      </c>
      <c r="AD97" s="1">
        <v>0.79355055438351196</v>
      </c>
    </row>
    <row r="98" spans="27:30">
      <c r="AA98">
        <v>95</v>
      </c>
      <c r="AB98" s="1">
        <v>1.7807776448040741E-2</v>
      </c>
      <c r="AC98" s="1">
        <v>6.7163462120807801E-2</v>
      </c>
      <c r="AD98" s="1">
        <v>0.79355055438351196</v>
      </c>
    </row>
    <row r="99" spans="27:30">
      <c r="AA99">
        <v>96</v>
      </c>
      <c r="AB99" s="1">
        <v>1.7807776448040741E-2</v>
      </c>
      <c r="AC99" s="1">
        <v>6.7163462120807801E-2</v>
      </c>
      <c r="AD99" s="1">
        <v>0.79355055438351196</v>
      </c>
    </row>
    <row r="100" spans="27:30">
      <c r="AA100">
        <v>97</v>
      </c>
      <c r="AB100" s="1">
        <v>1.7807776448040741E-2</v>
      </c>
      <c r="AC100" s="1">
        <v>6.7163462120807801E-2</v>
      </c>
      <c r="AD100" s="1">
        <v>0.79355055438351196</v>
      </c>
    </row>
    <row r="101" spans="27:30">
      <c r="AA101">
        <v>98</v>
      </c>
      <c r="AB101" s="1">
        <v>1.7807776448040741E-2</v>
      </c>
      <c r="AC101" s="1">
        <v>6.7163462120807801E-2</v>
      </c>
      <c r="AD101" s="1">
        <v>0.79355055438351196</v>
      </c>
    </row>
    <row r="102" spans="27:30">
      <c r="AA102">
        <v>99</v>
      </c>
      <c r="AB102" s="1">
        <v>1.7807776448040741E-2</v>
      </c>
      <c r="AC102" s="1">
        <v>6.7163462120807801E-2</v>
      </c>
      <c r="AD102" s="1">
        <v>0.79355055438351196</v>
      </c>
    </row>
    <row r="103" spans="27:30">
      <c r="AA103">
        <v>100</v>
      </c>
      <c r="AB103" s="1">
        <v>1.7807776448040741E-2</v>
      </c>
      <c r="AC103" s="1">
        <v>6.7163462120807801E-2</v>
      </c>
      <c r="AD103" s="1">
        <v>0.79355055438351196</v>
      </c>
    </row>
    <row r="104" spans="27:30">
      <c r="AA104">
        <v>101</v>
      </c>
      <c r="AB104" s="1">
        <v>1.7807776448040741E-2</v>
      </c>
      <c r="AC104" s="1">
        <v>6.7163462120807801E-2</v>
      </c>
      <c r="AD104" s="1">
        <v>0.79355055438351196</v>
      </c>
    </row>
    <row r="105" spans="27:30">
      <c r="AA105">
        <v>102</v>
      </c>
      <c r="AB105" s="1">
        <v>1.7807776448040741E-2</v>
      </c>
      <c r="AC105" s="1">
        <v>6.7163462120807801E-2</v>
      </c>
      <c r="AD105" s="1">
        <v>0.79355055438351196</v>
      </c>
    </row>
    <row r="106" spans="27:30">
      <c r="AA106">
        <v>103</v>
      </c>
      <c r="AB106" s="1">
        <v>1.7807776448040741E-2</v>
      </c>
      <c r="AC106" s="1">
        <v>6.7163462120807801E-2</v>
      </c>
      <c r="AD106" s="1">
        <v>0.79355055438351196</v>
      </c>
    </row>
    <row r="107" spans="27:30">
      <c r="AA107">
        <v>104</v>
      </c>
      <c r="AB107" s="1">
        <v>1.7807776448040741E-2</v>
      </c>
      <c r="AC107" s="1">
        <v>6.7163462120807801E-2</v>
      </c>
      <c r="AD107" s="1">
        <v>0.79355055438351196</v>
      </c>
    </row>
    <row r="108" spans="27:30">
      <c r="AA108">
        <v>105</v>
      </c>
      <c r="AB108" s="1">
        <v>1.7807776448040741E-2</v>
      </c>
      <c r="AC108" s="1">
        <v>6.7163462120807801E-2</v>
      </c>
      <c r="AD108" s="1">
        <v>0.79355055438351196</v>
      </c>
    </row>
    <row r="109" spans="27:30">
      <c r="AA109">
        <v>106</v>
      </c>
      <c r="AB109" s="1">
        <v>1.7807776448040741E-2</v>
      </c>
      <c r="AC109" s="1">
        <v>6.7163462120807801E-2</v>
      </c>
      <c r="AD109" s="1">
        <v>0.79355055438351196</v>
      </c>
    </row>
    <row r="110" spans="27:30">
      <c r="AA110">
        <v>107</v>
      </c>
      <c r="AB110" s="1">
        <v>1.7807776448040741E-2</v>
      </c>
      <c r="AC110" s="1">
        <v>6.7163462120807801E-2</v>
      </c>
      <c r="AD110" s="1">
        <v>0.79355055438351196</v>
      </c>
    </row>
    <row r="111" spans="27:30">
      <c r="AA111">
        <v>108</v>
      </c>
      <c r="AB111" s="1">
        <v>1.7807776448040741E-2</v>
      </c>
      <c r="AC111" s="1">
        <v>6.7163462120807801E-2</v>
      </c>
      <c r="AD111" s="1">
        <v>0.79355055438351196</v>
      </c>
    </row>
    <row r="112" spans="27:30">
      <c r="AA112">
        <v>109</v>
      </c>
      <c r="AB112" s="1">
        <v>1.7807776448040741E-2</v>
      </c>
      <c r="AC112" s="1">
        <v>6.7163462120807801E-2</v>
      </c>
      <c r="AD112" s="1">
        <v>0.79355055438351196</v>
      </c>
    </row>
    <row r="113" spans="27:30">
      <c r="AA113">
        <v>110</v>
      </c>
      <c r="AB113" s="1">
        <v>1.7807776448040741E-2</v>
      </c>
      <c r="AC113" s="1">
        <v>6.7163462120807801E-2</v>
      </c>
      <c r="AD113" s="1">
        <v>0.79355055438351196</v>
      </c>
    </row>
    <row r="114" spans="27:30">
      <c r="AA114">
        <v>111</v>
      </c>
      <c r="AB114" s="1">
        <v>1.7807776448040741E-2</v>
      </c>
      <c r="AC114" s="1">
        <v>6.7163462120807801E-2</v>
      </c>
      <c r="AD114" s="1">
        <v>0.79355055438351196</v>
      </c>
    </row>
    <row r="115" spans="27:30">
      <c r="AA115">
        <v>112</v>
      </c>
      <c r="AB115" s="1">
        <v>1.7807776448040741E-2</v>
      </c>
      <c r="AC115" s="1">
        <v>6.7163462120807801E-2</v>
      </c>
      <c r="AD115" s="1">
        <v>0.79355055438351196</v>
      </c>
    </row>
    <row r="116" spans="27:30">
      <c r="AA116">
        <v>113</v>
      </c>
      <c r="AB116" s="1">
        <v>1.7807776448040741E-2</v>
      </c>
      <c r="AC116" s="1">
        <v>6.7163462120807801E-2</v>
      </c>
      <c r="AD116" s="1">
        <v>0.79355055438351196</v>
      </c>
    </row>
    <row r="117" spans="27:30">
      <c r="AA117">
        <v>114</v>
      </c>
      <c r="AB117" s="1">
        <v>1.7807776448040741E-2</v>
      </c>
      <c r="AC117" s="1">
        <v>6.7163462120807801E-2</v>
      </c>
      <c r="AD117" s="1">
        <v>0.79355055438351196</v>
      </c>
    </row>
    <row r="118" spans="27:30">
      <c r="AA118">
        <v>115</v>
      </c>
      <c r="AB118" s="1">
        <v>1.7807776448040741E-2</v>
      </c>
      <c r="AC118" s="1">
        <v>6.7163462120807801E-2</v>
      </c>
      <c r="AD118" s="1">
        <v>0.79355055438351196</v>
      </c>
    </row>
    <row r="119" spans="27:30">
      <c r="AA119">
        <v>116</v>
      </c>
      <c r="AB119" s="1">
        <v>1.7807776448040741E-2</v>
      </c>
      <c r="AC119" s="1">
        <v>6.7163462120807801E-2</v>
      </c>
      <c r="AD119" s="1">
        <v>0.79355055438351196</v>
      </c>
    </row>
    <row r="120" spans="27:30">
      <c r="AA120">
        <v>117</v>
      </c>
      <c r="AB120" s="1">
        <v>1.7807776448040741E-2</v>
      </c>
      <c r="AC120" s="1">
        <v>6.7163462120807801E-2</v>
      </c>
      <c r="AD120" s="1">
        <v>0.79355055438351196</v>
      </c>
    </row>
    <row r="121" spans="27:30">
      <c r="AA121">
        <v>118</v>
      </c>
      <c r="AB121" s="1">
        <v>1.7807776448040741E-2</v>
      </c>
      <c r="AC121" s="1">
        <v>6.7163462120807801E-2</v>
      </c>
      <c r="AD121" s="1">
        <v>0.79355055438351196</v>
      </c>
    </row>
    <row r="122" spans="27:30">
      <c r="AA122">
        <v>119</v>
      </c>
      <c r="AB122" s="1">
        <v>1.7807776448040741E-2</v>
      </c>
      <c r="AC122" s="1">
        <v>6.7163462120807801E-2</v>
      </c>
      <c r="AD122" s="1">
        <v>0.79355055438351196</v>
      </c>
    </row>
    <row r="123" spans="27:30">
      <c r="AA123">
        <v>120</v>
      </c>
      <c r="AB123" s="1">
        <v>1.7807776448040741E-2</v>
      </c>
      <c r="AC123" s="1">
        <v>6.7163462120807801E-2</v>
      </c>
      <c r="AD123" s="1">
        <v>0.79355055438351196</v>
      </c>
    </row>
    <row r="124" spans="27:30">
      <c r="AA124">
        <v>121</v>
      </c>
      <c r="AB124" s="1">
        <v>1.7807776448040741E-2</v>
      </c>
      <c r="AC124" s="1">
        <v>6.7163462120807801E-2</v>
      </c>
      <c r="AD124" s="1">
        <v>0.79355055438351196</v>
      </c>
    </row>
    <row r="125" spans="27:30">
      <c r="AA125">
        <v>122</v>
      </c>
      <c r="AB125" s="1">
        <v>1.7807776448040741E-2</v>
      </c>
      <c r="AC125" s="1">
        <v>6.7163462120807801E-2</v>
      </c>
      <c r="AD125" s="1">
        <v>0.79355055438351196</v>
      </c>
    </row>
    <row r="126" spans="27:30">
      <c r="AA126">
        <v>123</v>
      </c>
      <c r="AB126" s="1">
        <v>1.7807776448040741E-2</v>
      </c>
      <c r="AC126" s="1">
        <v>6.7163462120807801E-2</v>
      </c>
      <c r="AD126" s="1">
        <v>0.79355055438351196</v>
      </c>
    </row>
    <row r="127" spans="27:30">
      <c r="AA127">
        <v>124</v>
      </c>
      <c r="AB127" s="1">
        <v>1.7807776448040741E-2</v>
      </c>
      <c r="AC127" s="1">
        <v>6.7163462120807801E-2</v>
      </c>
      <c r="AD127" s="1">
        <v>0.79355055438351196</v>
      </c>
    </row>
    <row r="128" spans="27:30">
      <c r="AA128">
        <v>125</v>
      </c>
      <c r="AB128" s="1">
        <v>1.7807776448040741E-2</v>
      </c>
      <c r="AC128" s="1">
        <v>6.7163462120807801E-2</v>
      </c>
      <c r="AD128" s="1">
        <v>0.79355055438351196</v>
      </c>
    </row>
    <row r="129" spans="27:30">
      <c r="AA129">
        <v>126</v>
      </c>
      <c r="AB129" s="1">
        <v>1.7807776448040741E-2</v>
      </c>
      <c r="AC129" s="1">
        <v>6.7163462120807801E-2</v>
      </c>
      <c r="AD129" s="1">
        <v>0.79355055438351196</v>
      </c>
    </row>
    <row r="130" spans="27:30">
      <c r="AA130">
        <v>127</v>
      </c>
      <c r="AB130" s="1">
        <v>1.7807776448040741E-2</v>
      </c>
      <c r="AC130" s="1">
        <v>6.7163462120807801E-2</v>
      </c>
      <c r="AD130" s="1">
        <v>0.79355055438351196</v>
      </c>
    </row>
    <row r="131" spans="27:30">
      <c r="AA131">
        <v>128</v>
      </c>
      <c r="AB131" s="1">
        <v>1.7807776448040741E-2</v>
      </c>
      <c r="AC131" s="1">
        <v>6.7163462120807801E-2</v>
      </c>
      <c r="AD131" s="1">
        <v>0.79355055438351196</v>
      </c>
    </row>
    <row r="132" spans="27:30">
      <c r="AA132">
        <v>129</v>
      </c>
      <c r="AB132" s="1">
        <v>1.7807776448040741E-2</v>
      </c>
      <c r="AC132" s="1">
        <v>6.7163462120807801E-2</v>
      </c>
      <c r="AD132" s="1">
        <v>0.79355055438351196</v>
      </c>
    </row>
    <row r="133" spans="27:30">
      <c r="AA133">
        <v>130</v>
      </c>
      <c r="AB133" s="1">
        <v>1.7807776448040741E-2</v>
      </c>
      <c r="AC133" s="1">
        <v>6.7163462120807801E-2</v>
      </c>
      <c r="AD133" s="1">
        <v>0.79355055438351196</v>
      </c>
    </row>
    <row r="134" spans="27:30">
      <c r="AA134">
        <v>131</v>
      </c>
      <c r="AB134" s="1">
        <v>1.7807776448040741E-2</v>
      </c>
      <c r="AC134" s="1">
        <v>6.7163462120807801E-2</v>
      </c>
      <c r="AD134" s="1">
        <v>0.79355055438351196</v>
      </c>
    </row>
    <row r="135" spans="27:30">
      <c r="AA135">
        <v>132</v>
      </c>
      <c r="AB135" s="1">
        <v>1.7807776448040741E-2</v>
      </c>
      <c r="AC135" s="1">
        <v>6.7163462120807801E-2</v>
      </c>
      <c r="AD135" s="1">
        <v>0.79355055438351196</v>
      </c>
    </row>
    <row r="136" spans="27:30">
      <c r="AA136">
        <v>133</v>
      </c>
      <c r="AB136" s="1">
        <v>1.7807776448040741E-2</v>
      </c>
      <c r="AC136" s="1">
        <v>6.7163462120807801E-2</v>
      </c>
      <c r="AD136" s="1">
        <v>0.79355055438351196</v>
      </c>
    </row>
    <row r="137" spans="27:30">
      <c r="AA137">
        <v>134</v>
      </c>
      <c r="AB137" s="1">
        <v>1.7807776448040741E-2</v>
      </c>
      <c r="AC137" s="1">
        <v>6.7163462120807801E-2</v>
      </c>
      <c r="AD137" s="1">
        <v>0.79355055438351196</v>
      </c>
    </row>
    <row r="138" spans="27:30">
      <c r="AA138">
        <v>135</v>
      </c>
      <c r="AB138" s="1">
        <v>1.7807776448040741E-2</v>
      </c>
      <c r="AC138" s="1">
        <v>6.7163462120807801E-2</v>
      </c>
      <c r="AD138" s="1">
        <v>0.79355055438351196</v>
      </c>
    </row>
    <row r="139" spans="27:30">
      <c r="AA139">
        <v>136</v>
      </c>
      <c r="AB139" s="1">
        <v>1.7807776448040741E-2</v>
      </c>
      <c r="AC139" s="1">
        <v>6.7163462120807801E-2</v>
      </c>
      <c r="AD139" s="1">
        <v>0.79355055438351196</v>
      </c>
    </row>
    <row r="140" spans="27:30">
      <c r="AA140">
        <v>137</v>
      </c>
      <c r="AB140" s="1">
        <v>1.7807776448040741E-2</v>
      </c>
      <c r="AC140" s="1">
        <v>6.7163462120807801E-2</v>
      </c>
      <c r="AD140" s="1">
        <v>0.79355055438351196</v>
      </c>
    </row>
    <row r="141" spans="27:30">
      <c r="AA141">
        <v>138</v>
      </c>
      <c r="AB141" s="1">
        <v>1.7807776448040741E-2</v>
      </c>
      <c r="AC141" s="1">
        <v>6.7163462120807801E-2</v>
      </c>
      <c r="AD141" s="1">
        <v>0.79355055438351196</v>
      </c>
    </row>
    <row r="142" spans="27:30">
      <c r="AA142">
        <v>139</v>
      </c>
      <c r="AB142" s="1">
        <v>1.7807776448040741E-2</v>
      </c>
      <c r="AC142" s="1">
        <v>6.7163462120807801E-2</v>
      </c>
      <c r="AD142" s="1">
        <v>0.79355055438351196</v>
      </c>
    </row>
    <row r="143" spans="27:30">
      <c r="AA143">
        <v>140</v>
      </c>
      <c r="AB143" s="1">
        <v>1.7807776448040741E-2</v>
      </c>
      <c r="AC143" s="1">
        <v>6.7163462120807801E-2</v>
      </c>
      <c r="AD143" s="1">
        <v>0.79355055438351196</v>
      </c>
    </row>
    <row r="144" spans="27:30">
      <c r="AA144">
        <v>141</v>
      </c>
      <c r="AB144" s="1">
        <v>1.7807776448040741E-2</v>
      </c>
      <c r="AC144" s="1">
        <v>6.7163462120807801E-2</v>
      </c>
      <c r="AD144" s="1">
        <v>0.79355055438351196</v>
      </c>
    </row>
    <row r="145" spans="27:30">
      <c r="AA145">
        <v>142</v>
      </c>
      <c r="AB145" s="1">
        <v>1.7807776448040741E-2</v>
      </c>
      <c r="AC145" s="1">
        <v>6.7163462120807801E-2</v>
      </c>
      <c r="AD145" s="1">
        <v>0.79355055438351196</v>
      </c>
    </row>
    <row r="146" spans="27:30">
      <c r="AA146">
        <v>143</v>
      </c>
      <c r="AB146" s="1">
        <v>1.7807776448040741E-2</v>
      </c>
      <c r="AC146" s="1">
        <v>6.7163462120807801E-2</v>
      </c>
      <c r="AD146" s="1">
        <v>0.79355055438351196</v>
      </c>
    </row>
    <row r="147" spans="27:30">
      <c r="AA147">
        <v>144</v>
      </c>
      <c r="AB147" s="1">
        <v>1.7807776448040741E-2</v>
      </c>
      <c r="AC147" s="1">
        <v>6.7163462120807801E-2</v>
      </c>
      <c r="AD147" s="1">
        <v>0.79355055438351196</v>
      </c>
    </row>
    <row r="148" spans="27:30">
      <c r="AA148">
        <v>145</v>
      </c>
      <c r="AB148" s="1">
        <v>1.7807776448040741E-2</v>
      </c>
      <c r="AC148" s="1">
        <v>6.7163462120807801E-2</v>
      </c>
      <c r="AD148" s="1">
        <v>0.79355055438351196</v>
      </c>
    </row>
    <row r="149" spans="27:30">
      <c r="AA149">
        <v>146</v>
      </c>
      <c r="AB149" s="1">
        <v>1.7807776448040741E-2</v>
      </c>
      <c r="AC149" s="1">
        <v>6.7163462120807801E-2</v>
      </c>
      <c r="AD149" s="1">
        <v>0.79355055438351196</v>
      </c>
    </row>
    <row r="150" spans="27:30">
      <c r="AA150">
        <v>147</v>
      </c>
      <c r="AB150" s="1">
        <v>1.7807776448040741E-2</v>
      </c>
      <c r="AC150" s="1">
        <v>6.7163462120807801E-2</v>
      </c>
      <c r="AD150" s="1">
        <v>0.79355055438351196</v>
      </c>
    </row>
    <row r="151" spans="27:30">
      <c r="AA151">
        <v>148</v>
      </c>
      <c r="AB151" s="1">
        <v>1.7807776448040741E-2</v>
      </c>
      <c r="AC151" s="1">
        <v>6.7163462120807801E-2</v>
      </c>
      <c r="AD151" s="1">
        <v>0.79355055438351196</v>
      </c>
    </row>
    <row r="152" spans="27:30">
      <c r="AA152">
        <v>149</v>
      </c>
      <c r="AB152" s="1">
        <v>1.7807776448040741E-2</v>
      </c>
      <c r="AC152" s="1">
        <v>6.7163462120807801E-2</v>
      </c>
      <c r="AD152" s="1">
        <v>0.79355055438351196</v>
      </c>
    </row>
    <row r="153" spans="27:30">
      <c r="AA153">
        <v>150</v>
      </c>
      <c r="AB153" s="1">
        <v>1.7807776448040741E-2</v>
      </c>
      <c r="AC153" s="1">
        <v>6.7163462120807801E-2</v>
      </c>
      <c r="AD153" s="1">
        <v>0.79355055438351196</v>
      </c>
    </row>
    <row r="154" spans="27:30">
      <c r="AA154">
        <v>151</v>
      </c>
      <c r="AB154" s="1">
        <v>1.7807776448040741E-2</v>
      </c>
      <c r="AC154" s="1">
        <v>6.7163462120807801E-2</v>
      </c>
      <c r="AD154" s="1">
        <v>0.79355055438351196</v>
      </c>
    </row>
    <row r="155" spans="27:30">
      <c r="AA155">
        <v>152</v>
      </c>
      <c r="AB155" s="1">
        <v>1.7807776448040741E-2</v>
      </c>
      <c r="AC155" s="1">
        <v>6.7163462120807801E-2</v>
      </c>
      <c r="AD155" s="1">
        <v>0.79355055438351196</v>
      </c>
    </row>
    <row r="156" spans="27:30">
      <c r="AA156">
        <v>153</v>
      </c>
      <c r="AB156" s="1">
        <v>1.7807776448040741E-2</v>
      </c>
      <c r="AC156" s="1">
        <v>6.7163462120807801E-2</v>
      </c>
      <c r="AD156" s="1">
        <v>0.79355055438351196</v>
      </c>
    </row>
    <row r="157" spans="27:30">
      <c r="AA157">
        <v>154</v>
      </c>
      <c r="AB157" s="1">
        <v>1.7807776448040741E-2</v>
      </c>
      <c r="AC157" s="1">
        <v>6.7163462120807801E-2</v>
      </c>
      <c r="AD157" s="1">
        <v>0.79355055438351196</v>
      </c>
    </row>
    <row r="158" spans="27:30">
      <c r="AA158">
        <v>155</v>
      </c>
      <c r="AB158" s="1">
        <v>1.7807776448040741E-2</v>
      </c>
      <c r="AC158" s="1">
        <v>6.7163462120807801E-2</v>
      </c>
      <c r="AD158" s="1">
        <v>0.79355055438351196</v>
      </c>
    </row>
    <row r="159" spans="27:30">
      <c r="AA159">
        <v>156</v>
      </c>
      <c r="AB159" s="1">
        <v>1.7807776448040741E-2</v>
      </c>
      <c r="AC159" s="1">
        <v>6.7163462120807801E-2</v>
      </c>
      <c r="AD159" s="1">
        <v>0.79355055438351196</v>
      </c>
    </row>
    <row r="160" spans="27:30">
      <c r="AA160">
        <v>157</v>
      </c>
      <c r="AB160" s="1">
        <v>1.7807776448040741E-2</v>
      </c>
      <c r="AC160" s="1">
        <v>6.7163462120807801E-2</v>
      </c>
      <c r="AD160" s="1">
        <v>0.79355055438351196</v>
      </c>
    </row>
    <row r="161" spans="27:30">
      <c r="AA161">
        <v>158</v>
      </c>
      <c r="AB161" s="1">
        <v>1.7807776448040741E-2</v>
      </c>
      <c r="AC161" s="1">
        <v>6.7163462120807801E-2</v>
      </c>
      <c r="AD161" s="1">
        <v>0.79355055438351196</v>
      </c>
    </row>
    <row r="162" spans="27:30">
      <c r="AA162">
        <v>159</v>
      </c>
      <c r="AB162" s="1">
        <v>1.7807776448040741E-2</v>
      </c>
      <c r="AC162" s="1">
        <v>6.7163462120807801E-2</v>
      </c>
      <c r="AD162" s="1">
        <v>0.79355055438351196</v>
      </c>
    </row>
    <row r="163" spans="27:30">
      <c r="AA163">
        <v>160</v>
      </c>
      <c r="AB163" s="1">
        <v>1.7807776448040741E-2</v>
      </c>
      <c r="AC163" s="1">
        <v>6.7163462120807801E-2</v>
      </c>
      <c r="AD163" s="1">
        <v>0.79355055438351196</v>
      </c>
    </row>
    <row r="164" spans="27:30">
      <c r="AA164">
        <v>161</v>
      </c>
      <c r="AB164" s="1">
        <v>1.7807776448040741E-2</v>
      </c>
      <c r="AC164" s="1">
        <v>6.7163462120807801E-2</v>
      </c>
      <c r="AD164" s="1">
        <v>0.79355055438351196</v>
      </c>
    </row>
    <row r="165" spans="27:30">
      <c r="AA165">
        <v>162</v>
      </c>
      <c r="AB165" s="1">
        <v>1.7807776448040741E-2</v>
      </c>
      <c r="AC165" s="1">
        <v>6.7163462120807801E-2</v>
      </c>
      <c r="AD165" s="1">
        <v>0.79355055438351196</v>
      </c>
    </row>
    <row r="166" spans="27:30">
      <c r="AA166">
        <v>163</v>
      </c>
      <c r="AB166" s="1">
        <v>1.7807776448040741E-2</v>
      </c>
      <c r="AC166" s="1">
        <v>6.7163462120807801E-2</v>
      </c>
      <c r="AD166" s="1">
        <v>0.79355055438351196</v>
      </c>
    </row>
    <row r="167" spans="27:30">
      <c r="AA167">
        <v>164</v>
      </c>
      <c r="AB167" s="1">
        <v>1.7807776448040741E-2</v>
      </c>
      <c r="AC167" s="1">
        <v>6.7163462120807801E-2</v>
      </c>
      <c r="AD167" s="1">
        <v>0.79355055438351196</v>
      </c>
    </row>
    <row r="168" spans="27:30">
      <c r="AA168">
        <v>165</v>
      </c>
      <c r="AB168" s="1">
        <v>1.7807776448040741E-2</v>
      </c>
      <c r="AC168" s="1">
        <v>6.7163462120807801E-2</v>
      </c>
      <c r="AD168" s="1">
        <v>0.79355055438351196</v>
      </c>
    </row>
    <row r="169" spans="27:30">
      <c r="AA169">
        <v>166</v>
      </c>
      <c r="AB169" s="1">
        <v>1.7807776448040741E-2</v>
      </c>
      <c r="AC169" s="1">
        <v>6.7163462120807801E-2</v>
      </c>
      <c r="AD169" s="1">
        <v>0.79355055438351196</v>
      </c>
    </row>
    <row r="170" spans="27:30">
      <c r="AA170">
        <v>167</v>
      </c>
      <c r="AB170" s="1">
        <v>1.7807776448040741E-2</v>
      </c>
      <c r="AC170" s="1">
        <v>6.7163462120807801E-2</v>
      </c>
      <c r="AD170" s="1">
        <v>0.79355055438351196</v>
      </c>
    </row>
    <row r="171" spans="27:30">
      <c r="AA171">
        <v>168</v>
      </c>
      <c r="AB171" s="1">
        <v>1.7807776448040741E-2</v>
      </c>
      <c r="AC171" s="1">
        <v>6.7163462120807801E-2</v>
      </c>
      <c r="AD171" s="1">
        <v>0.79355055438351196</v>
      </c>
    </row>
    <row r="172" spans="27:30">
      <c r="AA172">
        <v>169</v>
      </c>
      <c r="AB172" s="1">
        <v>1.7807776448040741E-2</v>
      </c>
      <c r="AC172" s="1">
        <v>6.7163462120807801E-2</v>
      </c>
      <c r="AD172" s="1">
        <v>0.79355055438351196</v>
      </c>
    </row>
    <row r="173" spans="27:30">
      <c r="AA173">
        <v>170</v>
      </c>
      <c r="AB173" s="1">
        <v>1.7807776448040741E-2</v>
      </c>
      <c r="AC173" s="1">
        <v>6.7163462120807801E-2</v>
      </c>
      <c r="AD173" s="1">
        <v>0.79355055438351196</v>
      </c>
    </row>
    <row r="174" spans="27:30">
      <c r="AA174">
        <v>171</v>
      </c>
      <c r="AB174" s="1">
        <v>1.7807776448040741E-2</v>
      </c>
      <c r="AC174" s="1">
        <v>6.7163462120807801E-2</v>
      </c>
      <c r="AD174" s="1">
        <v>0.79355055438351196</v>
      </c>
    </row>
    <row r="175" spans="27:30">
      <c r="AA175">
        <v>172</v>
      </c>
      <c r="AB175" s="1">
        <v>1.7807776448040741E-2</v>
      </c>
      <c r="AC175" s="1">
        <v>6.7163462120807801E-2</v>
      </c>
      <c r="AD175" s="1">
        <v>0.79355055438351196</v>
      </c>
    </row>
    <row r="176" spans="27:30">
      <c r="AA176">
        <v>173</v>
      </c>
      <c r="AB176" s="1">
        <v>1.7807776448040741E-2</v>
      </c>
      <c r="AC176" s="1">
        <v>6.7163462120807801E-2</v>
      </c>
      <c r="AD176" s="1">
        <v>0.79355055438351196</v>
      </c>
    </row>
    <row r="177" spans="27:30">
      <c r="AA177">
        <v>174</v>
      </c>
      <c r="AB177" s="1">
        <v>1.7807776448040741E-2</v>
      </c>
      <c r="AC177" s="1">
        <v>6.7163462120807801E-2</v>
      </c>
      <c r="AD177" s="1">
        <v>0.79355055438351196</v>
      </c>
    </row>
    <row r="178" spans="27:30">
      <c r="AA178">
        <v>175</v>
      </c>
      <c r="AB178" s="1">
        <v>1.7807776448040741E-2</v>
      </c>
      <c r="AC178" s="1">
        <v>6.7163462120807801E-2</v>
      </c>
      <c r="AD178" s="1">
        <v>0.79355055438351196</v>
      </c>
    </row>
    <row r="179" spans="27:30">
      <c r="AA179">
        <v>176</v>
      </c>
      <c r="AB179" s="1">
        <v>1.7807776448040741E-2</v>
      </c>
      <c r="AC179" s="1">
        <v>6.7163462120807801E-2</v>
      </c>
      <c r="AD179" s="1">
        <v>0.79355055438351196</v>
      </c>
    </row>
    <row r="180" spans="27:30">
      <c r="AA180">
        <v>177</v>
      </c>
      <c r="AB180" s="1">
        <v>1.7807776448040741E-2</v>
      </c>
      <c r="AC180" s="1">
        <v>6.7163462120807801E-2</v>
      </c>
      <c r="AD180" s="1">
        <v>0.79355055438351196</v>
      </c>
    </row>
    <row r="181" spans="27:30">
      <c r="AA181">
        <v>178</v>
      </c>
      <c r="AB181" s="1">
        <v>1.7807776448040741E-2</v>
      </c>
      <c r="AC181" s="1">
        <v>6.7163462120807801E-2</v>
      </c>
      <c r="AD181" s="1">
        <v>0.79355055438351196</v>
      </c>
    </row>
    <row r="182" spans="27:30">
      <c r="AA182">
        <v>179</v>
      </c>
      <c r="AB182" s="1">
        <v>1.7807776448040741E-2</v>
      </c>
      <c r="AC182" s="1">
        <v>6.7163462120807801E-2</v>
      </c>
      <c r="AD182" s="1">
        <v>0.79355055438351196</v>
      </c>
    </row>
    <row r="183" spans="27:30">
      <c r="AA183">
        <v>180</v>
      </c>
      <c r="AB183" s="1">
        <v>1.7807776448040741E-2</v>
      </c>
      <c r="AC183" s="1">
        <v>6.7163462120807801E-2</v>
      </c>
      <c r="AD183" s="1">
        <v>0.79355055438351196</v>
      </c>
    </row>
    <row r="184" spans="27:30">
      <c r="AA184">
        <v>181</v>
      </c>
      <c r="AB184" s="1">
        <v>1.7807776448040741E-2</v>
      </c>
      <c r="AC184" s="1">
        <v>6.7163462120807801E-2</v>
      </c>
      <c r="AD184" s="1">
        <v>0.79355055438351196</v>
      </c>
    </row>
    <row r="185" spans="27:30">
      <c r="AA185">
        <v>182</v>
      </c>
      <c r="AB185" s="1">
        <v>1.7807776448040741E-2</v>
      </c>
      <c r="AC185" s="1">
        <v>6.7163462120807801E-2</v>
      </c>
      <c r="AD185" s="1">
        <v>0.79355055438351196</v>
      </c>
    </row>
    <row r="186" spans="27:30">
      <c r="AA186">
        <v>183</v>
      </c>
      <c r="AB186" s="1">
        <v>1.7807776448040741E-2</v>
      </c>
      <c r="AC186" s="1">
        <v>6.7163462120807801E-2</v>
      </c>
      <c r="AD186" s="1">
        <v>0.79355055438351196</v>
      </c>
    </row>
    <row r="187" spans="27:30">
      <c r="AA187">
        <v>184</v>
      </c>
      <c r="AB187" s="1">
        <v>1.7807776448040741E-2</v>
      </c>
      <c r="AC187" s="1">
        <v>6.7163462120807801E-2</v>
      </c>
      <c r="AD187" s="1">
        <v>0.79355055438351196</v>
      </c>
    </row>
    <row r="188" spans="27:30">
      <c r="AA188">
        <v>185</v>
      </c>
      <c r="AB188" s="1">
        <v>1.7807776448040741E-2</v>
      </c>
      <c r="AC188" s="1">
        <v>6.7163462120807801E-2</v>
      </c>
      <c r="AD188" s="1">
        <v>0.79355055438351196</v>
      </c>
    </row>
    <row r="189" spans="27:30">
      <c r="AA189">
        <v>186</v>
      </c>
      <c r="AB189" s="1">
        <v>1.7807776448040741E-2</v>
      </c>
      <c r="AC189" s="1">
        <v>6.7163462120807801E-2</v>
      </c>
      <c r="AD189" s="1">
        <v>0.79355055438351196</v>
      </c>
    </row>
    <row r="190" spans="27:30">
      <c r="AA190">
        <v>187</v>
      </c>
      <c r="AB190" s="1">
        <v>1.7807776448040741E-2</v>
      </c>
      <c r="AC190" s="1">
        <v>6.7163462120807801E-2</v>
      </c>
      <c r="AD190" s="1">
        <v>0.79355055438351196</v>
      </c>
    </row>
    <row r="191" spans="27:30">
      <c r="AA191">
        <v>188</v>
      </c>
      <c r="AB191" s="1">
        <v>1.7807776448040741E-2</v>
      </c>
      <c r="AC191" s="1">
        <v>6.7163462120807801E-2</v>
      </c>
      <c r="AD191" s="1">
        <v>0.79355055438351196</v>
      </c>
    </row>
    <row r="192" spans="27:30">
      <c r="AA192">
        <v>189</v>
      </c>
      <c r="AB192" s="1">
        <v>1.7807776448040741E-2</v>
      </c>
      <c r="AC192" s="1">
        <v>6.7163462120807801E-2</v>
      </c>
      <c r="AD192" s="1">
        <v>0.79355055438351196</v>
      </c>
    </row>
    <row r="193" spans="27:30">
      <c r="AA193">
        <v>190</v>
      </c>
      <c r="AB193" s="1">
        <v>1.7807776448040741E-2</v>
      </c>
      <c r="AC193" s="1">
        <v>6.7163462120807801E-2</v>
      </c>
      <c r="AD193" s="1">
        <v>0.79355055438351196</v>
      </c>
    </row>
    <row r="194" spans="27:30">
      <c r="AA194">
        <v>191</v>
      </c>
      <c r="AB194" s="1">
        <v>1.7807776448040741E-2</v>
      </c>
      <c r="AC194" s="1">
        <v>6.7163462120807801E-2</v>
      </c>
      <c r="AD194" s="1">
        <v>0.79355055438351196</v>
      </c>
    </row>
    <row r="195" spans="27:30">
      <c r="AA195">
        <v>192</v>
      </c>
      <c r="AB195" s="1">
        <v>1.7807776448040741E-2</v>
      </c>
      <c r="AC195" s="1">
        <v>6.7163462120807801E-2</v>
      </c>
      <c r="AD195" s="1">
        <v>0.79355055438351196</v>
      </c>
    </row>
    <row r="196" spans="27:30">
      <c r="AA196">
        <v>193</v>
      </c>
      <c r="AB196" s="1">
        <v>1.7807776448040741E-2</v>
      </c>
      <c r="AC196" s="1">
        <v>6.7163462120807801E-2</v>
      </c>
      <c r="AD196" s="1">
        <v>0.79355055438351196</v>
      </c>
    </row>
    <row r="197" spans="27:30">
      <c r="AA197">
        <v>194</v>
      </c>
      <c r="AB197" s="1">
        <v>1.7807776448040741E-2</v>
      </c>
      <c r="AC197" s="1">
        <v>6.7163462120807801E-2</v>
      </c>
      <c r="AD197" s="1">
        <v>0.79355055438351196</v>
      </c>
    </row>
    <row r="198" spans="27:30">
      <c r="AA198">
        <v>195</v>
      </c>
      <c r="AB198" s="1">
        <v>1.7807776448040741E-2</v>
      </c>
      <c r="AC198" s="1">
        <v>6.7163462120807801E-2</v>
      </c>
      <c r="AD198" s="1">
        <v>0.79355055438351196</v>
      </c>
    </row>
    <row r="199" spans="27:30">
      <c r="AA199">
        <v>196</v>
      </c>
      <c r="AB199" s="1">
        <v>1.7807776448040741E-2</v>
      </c>
      <c r="AC199" s="1">
        <v>6.7163462120807801E-2</v>
      </c>
      <c r="AD199" s="1">
        <v>0.79355055438351196</v>
      </c>
    </row>
    <row r="200" spans="27:30">
      <c r="AA200">
        <v>197</v>
      </c>
      <c r="AB200" s="1">
        <v>1.7807776448040741E-2</v>
      </c>
      <c r="AC200" s="1">
        <v>6.7163462120807801E-2</v>
      </c>
      <c r="AD200" s="1">
        <v>0.79355055438351196</v>
      </c>
    </row>
    <row r="201" spans="27:30">
      <c r="AA201">
        <v>198</v>
      </c>
      <c r="AB201" s="1">
        <v>1.7807776448040741E-2</v>
      </c>
      <c r="AC201" s="1">
        <v>6.7163462120807801E-2</v>
      </c>
      <c r="AD201" s="1">
        <v>0.79355055438351196</v>
      </c>
    </row>
    <row r="202" spans="27:30">
      <c r="AA202">
        <v>199</v>
      </c>
      <c r="AB202" s="1">
        <v>1.7807776448040741E-2</v>
      </c>
      <c r="AC202" s="1">
        <v>6.7163462120807801E-2</v>
      </c>
      <c r="AD202" s="1">
        <v>0.79355055438351196</v>
      </c>
    </row>
    <row r="203" spans="27:30">
      <c r="AA203">
        <v>200</v>
      </c>
      <c r="AB203" s="1">
        <v>1.7807776448040741E-2</v>
      </c>
      <c r="AC203" s="1">
        <v>6.7163462120807801E-2</v>
      </c>
      <c r="AD203" s="1">
        <v>0.7935505543835119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79" priority="13">
      <formula>ABS(B57)&gt;0.4</formula>
    </cfRule>
    <cfRule type="expression" dxfId="178" priority="14">
      <formula>AND(ABS(B57)&gt;0.2, ABS(B57)&lt;=0.4)</formula>
    </cfRule>
    <cfRule type="expression" dxfId="177" priority="15">
      <formula>ABS(B57)&lt;=0.2</formula>
    </cfRule>
  </conditionalFormatting>
  <conditionalFormatting sqref="B82:D87">
    <cfRule type="expression" dxfId="176" priority="1">
      <formula>ABS(B82)&lt;=0.2</formula>
    </cfRule>
    <cfRule type="expression" dxfId="175" priority="2">
      <formula>ABS(B82)&gt;0.4</formula>
    </cfRule>
    <cfRule type="expression" dxfId="174" priority="3">
      <formula>AND(ABS(B82)&gt;0.2, ABS(B82)&lt;=0.4)</formula>
    </cfRule>
  </conditionalFormatting>
  <conditionalFormatting sqref="E40:M45">
    <cfRule type="expression" dxfId="173" priority="4">
      <formula>ABS(IFERROR(E13-E40,0))&gt;0.4</formula>
    </cfRule>
    <cfRule type="expression" dxfId="172" priority="5">
      <formula>AND(ABS(IFERROR(E13-E40,0))&gt;0.2, ABS(IFERROR(E13-E40,0))&lt;=0.4)</formula>
    </cfRule>
    <cfRule type="expression" dxfId="171" priority="6">
      <formula>ABS(IFERROR(E13-E40,0))&lt;=0.2</formula>
    </cfRule>
  </conditionalFormatting>
  <conditionalFormatting sqref="G57:I65">
    <cfRule type="expression" dxfId="170" priority="10">
      <formula>ABS(G57)&lt;=0.2</formula>
    </cfRule>
    <cfRule type="expression" dxfId="169" priority="11">
      <formula>AND(ABS(G57)&gt;0.2, ABS(G57)&lt;=0.4)</formula>
    </cfRule>
    <cfRule type="expression" dxfId="168" priority="12">
      <formula>ABS(G57)&gt;0.4</formula>
    </cfRule>
  </conditionalFormatting>
  <conditionalFormatting sqref="L57:Q65">
    <cfRule type="expression" dxfId="167" priority="7">
      <formula>ABS(L57)&gt;0.4</formula>
    </cfRule>
    <cfRule type="expression" dxfId="166" priority="8">
      <formula>AND(ABS(L57)&gt;0.2, ABS(L57)&lt;=0.4)</formula>
    </cfRule>
    <cfRule type="expression" dxfId="165" priority="9">
      <formula>ABS(L57)&lt;=0.2</formula>
    </cfRule>
  </conditionalFormatting>
  <dataValidations count="1">
    <dataValidation type="list" allowBlank="1" showInputMessage="1" showErrorMessage="1" sqref="Y8" xr:uid="{00000000-0002-0000-09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3.1455594078395018E-3</v>
      </c>
      <c r="AC3" s="1">
        <f>G67</f>
        <v>7.3195934604819074E-2</v>
      </c>
      <c r="AD3" s="1">
        <f ca="1">L67</f>
        <v>1.8798154389226485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3.1455594078395018E-3</v>
      </c>
      <c r="AC4" s="1">
        <v>7.3195934604819074E-2</v>
      </c>
      <c r="AD4" s="1">
        <v>1.8798154389226485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3.1455594078395018E-3</v>
      </c>
      <c r="AC5" s="1">
        <v>7.3195934604819074E-2</v>
      </c>
      <c r="AD5" s="1">
        <v>1.8798154389226485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3.1455594078395018E-3</v>
      </c>
      <c r="AC6" s="1">
        <v>7.3195934604819074E-2</v>
      </c>
      <c r="AD6" s="1">
        <v>1.8798154389226485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3.1455594078395018E-3</v>
      </c>
      <c r="AC7" s="1">
        <v>7.3195934604819074E-2</v>
      </c>
      <c r="AD7" s="1">
        <v>1.8798154389226485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3.1455594078395018E-3</v>
      </c>
      <c r="AC8" s="1">
        <v>7.3195934604819074E-2</v>
      </c>
      <c r="AD8" s="1">
        <v>1.8798154389226485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2</v>
      </c>
      <c r="AA9">
        <v>6</v>
      </c>
      <c r="AB9" s="1">
        <v>3.1455594078395018E-3</v>
      </c>
      <c r="AC9" s="1">
        <v>7.3195934604819074E-2</v>
      </c>
      <c r="AD9" s="1">
        <v>1.8798154389226485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2</v>
      </c>
      <c r="AA10">
        <v>7</v>
      </c>
      <c r="AB10" s="1">
        <v>3.1455594078395018E-3</v>
      </c>
      <c r="AC10" s="1">
        <v>7.3195934604819074E-2</v>
      </c>
      <c r="AD10" s="1">
        <v>1.8798154389226485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3.1455594078395018E-3</v>
      </c>
      <c r="AC11" s="1">
        <v>7.3195934604819074E-2</v>
      </c>
      <c r="AD11" s="1">
        <v>1.8798154389226485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0324984269479658</v>
      </c>
      <c r="AA12">
        <v>9</v>
      </c>
      <c r="AB12" s="1">
        <v>3.1455594078395018E-3</v>
      </c>
      <c r="AC12" s="1">
        <v>7.3195934604819074E-2</v>
      </c>
      <c r="AD12" s="1">
        <v>1.8798154389226485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1455594078395018E-3</v>
      </c>
      <c r="AC13" s="1">
        <v>7.3195934604819074E-2</v>
      </c>
      <c r="AD13" s="1">
        <v>1.8798154389226485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1455594078395018E-3</v>
      </c>
      <c r="AC14" s="1">
        <v>7.3195934604819074E-2</v>
      </c>
      <c r="AD14" s="1">
        <v>1.8798154389226485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1455594078395018E-3</v>
      </c>
      <c r="AC15" s="1">
        <v>7.3195934604819074E-2</v>
      </c>
      <c r="AD15" s="1">
        <v>1.8798154389226485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1455594078395018E-3</v>
      </c>
      <c r="AC16" s="1">
        <v>7.3195934604819074E-2</v>
      </c>
      <c r="AD16" s="1">
        <v>1.8798154389226485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1455594078395018E-3</v>
      </c>
      <c r="AC17" s="1">
        <v>7.3195934604819074E-2</v>
      </c>
      <c r="AD17" s="1">
        <v>1.8798154389226485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9</v>
      </c>
      <c r="AA18">
        <v>15</v>
      </c>
      <c r="AB18" s="1">
        <v>3.1455594078395018E-3</v>
      </c>
      <c r="AC18" s="1">
        <v>7.3195934604819074E-2</v>
      </c>
      <c r="AD18" s="1">
        <v>1.8798154389226485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1455594078395018E-3</v>
      </c>
      <c r="AC19" s="1">
        <v>7.3195934604819074E-2</v>
      </c>
      <c r="AD19" s="1">
        <v>1.8798154389226485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27777777777777779</v>
      </c>
      <c r="AA20">
        <v>17</v>
      </c>
      <c r="AB20" s="1">
        <v>3.1455594078395018E-3</v>
      </c>
      <c r="AC20" s="1">
        <v>7.3195934604819074E-2</v>
      </c>
      <c r="AD20" s="1">
        <v>1.8798154389226485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2222222222222221</v>
      </c>
      <c r="AA21">
        <v>18</v>
      </c>
      <c r="AB21" s="1">
        <v>3.1455594078395018E-3</v>
      </c>
      <c r="AC21" s="1">
        <v>7.3195934604819074E-2</v>
      </c>
      <c r="AD21" s="1">
        <v>1.8798154389226485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5</v>
      </c>
      <c r="AA22">
        <v>19</v>
      </c>
      <c r="AB22" s="1">
        <v>3.1455594078395018E-3</v>
      </c>
      <c r="AC22" s="1">
        <v>7.3195934604819074E-2</v>
      </c>
      <c r="AD22" s="1">
        <v>1.8798154389226485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2361729906610108E-2</v>
      </c>
      <c r="AA23">
        <v>20</v>
      </c>
      <c r="AB23" s="1">
        <v>3.1455594078395018E-3</v>
      </c>
      <c r="AC23" s="1">
        <v>7.3195934604819074E-2</v>
      </c>
      <c r="AD23" s="1">
        <v>1.8798154389226485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137968105417426</v>
      </c>
      <c r="AA24">
        <v>21</v>
      </c>
      <c r="AB24" s="1">
        <v>3.1455594078395018E-3</v>
      </c>
      <c r="AC24" s="1">
        <v>7.3195934604819074E-2</v>
      </c>
      <c r="AD24" s="1">
        <v>1.8798154389226485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00129208037476</v>
      </c>
      <c r="AA25">
        <v>22</v>
      </c>
      <c r="AB25" s="1">
        <v>3.1455594078395018E-3</v>
      </c>
      <c r="AC25" s="1">
        <v>7.3195934604819074E-2</v>
      </c>
      <c r="AD25" s="1">
        <v>1.8798154389226485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995993587398761</v>
      </c>
      <c r="AA26">
        <v>23</v>
      </c>
      <c r="AB26" s="1">
        <v>3.1455594078395018E-3</v>
      </c>
      <c r="AC26" s="1">
        <v>7.3195934604819074E-2</v>
      </c>
      <c r="AD26" s="1">
        <v>1.8798154389226485</v>
      </c>
    </row>
    <row r="27" spans="1:30" ht="16.2" thickBot="1">
      <c r="X27" s="55" t="s">
        <v>51</v>
      </c>
      <c r="Y27" s="3" cm="1">
        <f t="array" ref="Y27">MEDIAN(ABS(B13:D18 - B40:D45))</f>
        <v>0.38281674603762517</v>
      </c>
      <c r="AA27">
        <v>24</v>
      </c>
      <c r="AB27" s="1">
        <v>3.1455594078395018E-3</v>
      </c>
      <c r="AC27" s="1">
        <v>7.3195934604819074E-2</v>
      </c>
      <c r="AD27" s="1">
        <v>1.8798154389226485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5</v>
      </c>
      <c r="AA28">
        <v>25</v>
      </c>
      <c r="AB28" s="1">
        <v>3.1455594078395018E-3</v>
      </c>
      <c r="AC28" s="1">
        <v>7.3195934604819074E-2</v>
      </c>
      <c r="AD28" s="1">
        <v>1.8798154389226485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205490780021324</v>
      </c>
      <c r="AA29">
        <v>26</v>
      </c>
      <c r="AB29" s="1">
        <v>3.1455594078395018E-3</v>
      </c>
      <c r="AC29" s="1">
        <v>7.3195934604819074E-2</v>
      </c>
      <c r="AD29" s="1">
        <v>1.8798154389226485</v>
      </c>
    </row>
    <row r="30" spans="1:30">
      <c r="A30" s="25" t="s">
        <v>3</v>
      </c>
      <c r="B30" s="2">
        <f>MAX(B40:B45)</f>
        <v>0.61563617791876302</v>
      </c>
      <c r="C30" s="2">
        <f>MAX(C40:C45)</f>
        <v>0.62494294080951118</v>
      </c>
      <c r="D30" s="2">
        <f>MAX(D40:D45)</f>
        <v>0.91236172990661013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8281674603762517</v>
      </c>
      <c r="AA30">
        <v>27</v>
      </c>
      <c r="AB30" s="1">
        <v>3.1455594078395018E-3</v>
      </c>
      <c r="AC30" s="1">
        <v>7.3195934604819074E-2</v>
      </c>
      <c r="AD30" s="1">
        <v>1.8798154389226485</v>
      </c>
    </row>
    <row r="31" spans="1:30" ht="16.2" thickBot="1">
      <c r="A31" s="25" t="s">
        <v>4</v>
      </c>
      <c r="B31" s="2">
        <f>MIN(B40:B45)</f>
        <v>7.2324133115278813E-2</v>
      </c>
      <c r="C31" s="2">
        <f t="shared" ref="C31:D31" si="19">MIN(C40:C45)</f>
        <v>0.15966635412761201</v>
      </c>
      <c r="D31" s="2">
        <f t="shared" si="19"/>
        <v>0.19655477925221596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0162696156603437</v>
      </c>
      <c r="AA31">
        <v>28</v>
      </c>
      <c r="AB31" s="1">
        <v>3.1455594078395018E-3</v>
      </c>
      <c r="AC31" s="1">
        <v>7.3195934604819074E-2</v>
      </c>
      <c r="AD31" s="1">
        <v>1.8798154389226485</v>
      </c>
    </row>
    <row r="32" spans="1:30">
      <c r="A32" s="25" t="s">
        <v>5</v>
      </c>
      <c r="B32" s="2">
        <f>AVERAGE(B40:B45)</f>
        <v>0.31851728036366139</v>
      </c>
      <c r="C32" s="2">
        <f t="shared" ref="C32:D32" si="20">AVERAGE(C40:C45)</f>
        <v>0.40294985943293565</v>
      </c>
      <c r="D32" s="2">
        <f t="shared" si="20"/>
        <v>0.59554186504372641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3.1455594078395018E-3</v>
      </c>
      <c r="AC32" s="1">
        <v>7.3195934604819074E-2</v>
      </c>
      <c r="AD32" s="1">
        <v>1.8798154389226485</v>
      </c>
    </row>
    <row r="33" spans="1:30">
      <c r="A33" s="25" t="s">
        <v>6</v>
      </c>
      <c r="B33" s="2">
        <f>STDEV(B40:B45)</f>
        <v>0.25584167153635062</v>
      </c>
      <c r="C33" s="2">
        <f t="shared" ref="C33:D33" si="21">STDEV(C40:C45)</f>
        <v>0.18640679551563724</v>
      </c>
      <c r="D33" s="2">
        <f t="shared" si="21"/>
        <v>0.2812202609993828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3.1455594078395018E-3</v>
      </c>
      <c r="AC33" s="1">
        <v>7.3195934604819074E-2</v>
      </c>
      <c r="AD33" s="1">
        <v>1.8798154389226485</v>
      </c>
    </row>
    <row r="34" spans="1:30">
      <c r="A34" s="25" t="s">
        <v>7</v>
      </c>
      <c r="B34" s="2">
        <f>MEDIAN(B40:B45)</f>
        <v>0.27711371594386602</v>
      </c>
      <c r="C34" s="2">
        <f t="shared" ref="C34:D34" si="22">MEDIAN(C40:C45)</f>
        <v>0.43962555253983182</v>
      </c>
      <c r="D34" s="2">
        <f t="shared" si="22"/>
        <v>0.6534770587951968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3.1455594078395018E-3</v>
      </c>
      <c r="AC34" s="1">
        <v>7.3195934604819074E-2</v>
      </c>
      <c r="AD34" s="1">
        <v>1.8798154389226485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3.1455594078395018E-3</v>
      </c>
      <c r="AC35" s="1">
        <v>7.3195934604819074E-2</v>
      </c>
      <c r="AD35" s="1">
        <v>1.8798154389226485</v>
      </c>
    </row>
    <row r="36" spans="1:30">
      <c r="A36" s="25" t="s">
        <v>9</v>
      </c>
      <c r="B36" s="2">
        <f>QUARTILE(B40:B45,1)</f>
        <v>9.7315624073101709E-2</v>
      </c>
      <c r="C36" s="2">
        <f t="shared" ref="C36:D36" si="23">QUARTILE(C40:C45,1)</f>
        <v>0.25639634054004884</v>
      </c>
      <c r="D36" s="2">
        <f t="shared" si="23"/>
        <v>0.40140193314278949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3.1455594078395018E-3</v>
      </c>
      <c r="AC36" s="1">
        <v>7.3195934604819074E-2</v>
      </c>
      <c r="AD36" s="1">
        <v>1.8798154389226485</v>
      </c>
    </row>
    <row r="37" spans="1:30">
      <c r="A37" s="25" t="s">
        <v>10</v>
      </c>
      <c r="B37" s="2">
        <f>QUARTILE(B40:B45,2)</f>
        <v>0.27711371594386602</v>
      </c>
      <c r="C37" s="2">
        <f t="shared" ref="C37:D37" si="24">QUARTILE(C40:C45,2)</f>
        <v>0.43962555253983182</v>
      </c>
      <c r="D37" s="2">
        <f t="shared" si="24"/>
        <v>0.6534770587951968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3.1455594078395018E-3</v>
      </c>
      <c r="AC37" s="1">
        <v>7.3195934604819074E-2</v>
      </c>
      <c r="AD37" s="1">
        <v>1.8798154389226485</v>
      </c>
    </row>
    <row r="38" spans="1:30">
      <c r="A38" s="25" t="s">
        <v>11</v>
      </c>
      <c r="B38" s="2">
        <f>QUARTILE(B40:B45,3)</f>
        <v>0.54292818834397694</v>
      </c>
      <c r="C38" s="2">
        <f t="shared" ref="C38:D38" si="25">QUARTILE(C40:C45,3)</f>
        <v>0.52879550316548729</v>
      </c>
      <c r="D38" s="2">
        <f t="shared" si="25"/>
        <v>0.79337201888966313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3.1455594078395018E-3</v>
      </c>
      <c r="AC38" s="1">
        <v>7.3195934604819074E-2</v>
      </c>
      <c r="AD38" s="1">
        <v>1.8798154389226485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1455594078395018E-3</v>
      </c>
      <c r="AC39" s="1">
        <v>7.3195934604819074E-2</v>
      </c>
      <c r="AD39" s="1">
        <v>1.8798154389226485</v>
      </c>
    </row>
    <row r="40" spans="1:30">
      <c r="A40" s="25">
        <v>1</v>
      </c>
      <c r="B40" s="23">
        <v>7.2324133115278813E-2</v>
      </c>
      <c r="C40" s="23">
        <v>0.62494294080951118</v>
      </c>
      <c r="D40" s="23">
        <v>0.91236172990661013</v>
      </c>
      <c r="E40" s="2">
        <f>MAX(B40:D40)</f>
        <v>0.91236172990661013</v>
      </c>
      <c r="F40" s="2">
        <f>MIN(B40:D40)</f>
        <v>7.2324133115278813E-2</v>
      </c>
      <c r="G40" s="2">
        <f>AVERAGE(B40:D40)</f>
        <v>0.53654293461046676</v>
      </c>
      <c r="H40" s="2">
        <f>STDEV(B40:D40)</f>
        <v>0.42693876824169075</v>
      </c>
      <c r="I40" s="2">
        <f>MEDIAN(B40:D40)</f>
        <v>0.62494294080951118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863353696239496</v>
      </c>
      <c r="L40" s="2">
        <f>QUARTILE(B40:D40,2)</f>
        <v>0.62494294080951118</v>
      </c>
      <c r="M40" s="3">
        <f>QUARTILE(B40:D40,3)</f>
        <v>0.76865233535806066</v>
      </c>
      <c r="AA40">
        <v>37</v>
      </c>
      <c r="AB40" s="1">
        <v>3.1455594078395018E-3</v>
      </c>
      <c r="AC40" s="1">
        <v>7.3195934604819074E-2</v>
      </c>
      <c r="AD40" s="1">
        <v>1.8798154389226485</v>
      </c>
    </row>
    <row r="41" spans="1:30">
      <c r="A41" s="25">
        <v>2</v>
      </c>
      <c r="B41" s="23">
        <v>0.10423011773124466</v>
      </c>
      <c r="C41" s="23">
        <v>0.41410191422255188</v>
      </c>
      <c r="D41" s="23">
        <v>0.83070279816815951</v>
      </c>
      <c r="E41" s="2">
        <f t="shared" ref="E41:E45" si="27">MAX(B41:D41)</f>
        <v>0.83070279816815951</v>
      </c>
      <c r="F41" s="2">
        <f t="shared" ref="F41:F45" si="28">MIN(B41:D41)</f>
        <v>0.10423011773124466</v>
      </c>
      <c r="G41" s="2">
        <f t="shared" ref="G41:G45" si="29">AVERAGE(B41:D41)</f>
        <v>0.44967827670731869</v>
      </c>
      <c r="H41" s="2">
        <f t="shared" ref="H41:H45" si="30">STDEV(B41:D41)</f>
        <v>0.36454066581251882</v>
      </c>
      <c r="I41" s="2">
        <f t="shared" ref="I41:I45" si="31">MEDIAN(B41:D41)</f>
        <v>0.41410191422255188</v>
      </c>
      <c r="J41" s="2">
        <f t="shared" si="26"/>
        <v>0.4</v>
      </c>
      <c r="K41" s="2">
        <f t="shared" ref="K41:K45" si="32">QUARTILE(B41:D41,1)</f>
        <v>0.25916601597689826</v>
      </c>
      <c r="L41" s="2">
        <f t="shared" ref="L41:L45" si="33">QUARTILE(B41:D41,2)</f>
        <v>0.41410191422255188</v>
      </c>
      <c r="M41" s="3">
        <f t="shared" ref="M41:M45" si="34">QUARTILE(B41:D41,3)</f>
        <v>0.62240235619535567</v>
      </c>
      <c r="AA41">
        <v>38</v>
      </c>
      <c r="AB41" s="1">
        <v>3.1455594078395018E-3</v>
      </c>
      <c r="AC41" s="1">
        <v>7.3195934604819074E-2</v>
      </c>
      <c r="AD41" s="1">
        <v>1.8798154389226485</v>
      </c>
    </row>
    <row r="42" spans="1:30">
      <c r="A42" s="25">
        <v>3</v>
      </c>
      <c r="B42" s="23">
        <v>0.57390514640647339</v>
      </c>
      <c r="C42" s="23">
        <v>0.46514919085711182</v>
      </c>
      <c r="D42" s="23">
        <v>0.32667776534497955</v>
      </c>
      <c r="E42" s="2">
        <f t="shared" si="27"/>
        <v>0.57390514640647339</v>
      </c>
      <c r="F42" s="2">
        <f t="shared" si="28"/>
        <v>0.32667776534497955</v>
      </c>
      <c r="G42" s="2">
        <f t="shared" si="29"/>
        <v>0.45524403420285492</v>
      </c>
      <c r="H42" s="2">
        <f t="shared" si="30"/>
        <v>0.12391097038959185</v>
      </c>
      <c r="I42" s="2">
        <f t="shared" si="31"/>
        <v>0.46514919085711182</v>
      </c>
      <c r="J42" s="2">
        <f>IFERROR(
  _xlfn.MODE.SNGL(ROUND(B42,1),ROUND(C42,1),ROUND(D42,1)),
  MEDIAN(   ROUND(B42,1),ROUND(C42,1),ROUND(D42,1))
)</f>
        <v>0.5</v>
      </c>
      <c r="K42" s="2">
        <f t="shared" si="32"/>
        <v>0.39591347810104571</v>
      </c>
      <c r="L42" s="2">
        <f t="shared" si="33"/>
        <v>0.46514919085711182</v>
      </c>
      <c r="M42" s="3">
        <f t="shared" si="34"/>
        <v>0.5195271686317926</v>
      </c>
      <c r="AA42">
        <v>39</v>
      </c>
      <c r="AB42" s="1">
        <v>3.1455594078395018E-3</v>
      </c>
      <c r="AC42" s="1">
        <v>7.3195934604819074E-2</v>
      </c>
      <c r="AD42" s="1">
        <v>1.8798154389226485</v>
      </c>
    </row>
    <row r="43" spans="1:30">
      <c r="A43" s="25">
        <v>4</v>
      </c>
      <c r="B43" s="23">
        <v>0.61563617791876302</v>
      </c>
      <c r="C43" s="23">
        <v>0.20382781597921448</v>
      </c>
      <c r="D43" s="23">
        <v>0.62557443653621936</v>
      </c>
      <c r="E43" s="2">
        <f t="shared" si="27"/>
        <v>0.62557443653621936</v>
      </c>
      <c r="F43" s="2">
        <f t="shared" si="28"/>
        <v>0.20382781597921448</v>
      </c>
      <c r="G43" s="2">
        <f t="shared" si="29"/>
        <v>0.481679476811399</v>
      </c>
      <c r="H43" s="2">
        <f t="shared" si="30"/>
        <v>0.24067789951819268</v>
      </c>
      <c r="I43" s="2">
        <f t="shared" si="31"/>
        <v>0.61563617791876302</v>
      </c>
      <c r="J43" s="2">
        <f>IFERROR(
  _xlfn.MODE.SNGL(ROUND(B43,1),ROUND(C43,1),ROUND(D43,1)),
  MEDIAN(   ROUND(B43,1),ROUND(C43,1),ROUND(D43,1))
)</f>
        <v>0.6</v>
      </c>
      <c r="K43" s="2">
        <f t="shared" si="32"/>
        <v>0.40973199694898876</v>
      </c>
      <c r="L43" s="2">
        <f t="shared" si="33"/>
        <v>0.61563617791876302</v>
      </c>
      <c r="M43" s="3">
        <f t="shared" si="34"/>
        <v>0.62060530722749119</v>
      </c>
      <c r="AA43">
        <v>40</v>
      </c>
      <c r="AB43" s="1">
        <v>3.1455594078395018E-3</v>
      </c>
      <c r="AC43" s="1">
        <v>7.3195934604819074E-2</v>
      </c>
      <c r="AD43" s="1">
        <v>1.8798154389226485</v>
      </c>
    </row>
    <row r="44" spans="1:30">
      <c r="A44" s="25">
        <v>5</v>
      </c>
      <c r="B44" s="23">
        <v>9.5010792853720716E-2</v>
      </c>
      <c r="C44" s="23">
        <v>0.55001094060161249</v>
      </c>
      <c r="D44" s="23">
        <v>0.68137968105417424</v>
      </c>
      <c r="E44" s="2">
        <f t="shared" si="27"/>
        <v>0.68137968105417424</v>
      </c>
      <c r="F44" s="2">
        <f t="shared" si="28"/>
        <v>9.5010792853720716E-2</v>
      </c>
      <c r="G44" s="2">
        <f t="shared" si="29"/>
        <v>0.44213380483650244</v>
      </c>
      <c r="H44" s="2">
        <f t="shared" si="30"/>
        <v>0.30770964492199787</v>
      </c>
      <c r="I44" s="2">
        <f t="shared" si="31"/>
        <v>0.55001094060161249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25108667276666</v>
      </c>
      <c r="L44" s="2">
        <f t="shared" si="33"/>
        <v>0.55001094060161249</v>
      </c>
      <c r="M44" s="3">
        <f t="shared" si="34"/>
        <v>0.61569531082789331</v>
      </c>
      <c r="AA44">
        <v>41</v>
      </c>
      <c r="AB44" s="1">
        <v>3.1455594078395018E-3</v>
      </c>
      <c r="AC44" s="1">
        <v>7.3195934604819074E-2</v>
      </c>
      <c r="AD44" s="1">
        <v>1.8798154389226485</v>
      </c>
    </row>
    <row r="45" spans="1:30" ht="16.2" thickBot="1">
      <c r="A45" s="27">
        <v>6</v>
      </c>
      <c r="B45" s="24">
        <v>0.44999731415648742</v>
      </c>
      <c r="C45" s="24">
        <v>0.15966635412761201</v>
      </c>
      <c r="D45" s="24">
        <v>0.19655477925221596</v>
      </c>
      <c r="E45" s="4">
        <f t="shared" si="27"/>
        <v>0.44999731415648742</v>
      </c>
      <c r="F45" s="4">
        <f t="shared" si="28"/>
        <v>0.15966635412761201</v>
      </c>
      <c r="G45" s="4">
        <f t="shared" si="29"/>
        <v>0.26873948251210517</v>
      </c>
      <c r="H45" s="4">
        <f t="shared" si="30"/>
        <v>0.15805375707764993</v>
      </c>
      <c r="I45" s="4">
        <f t="shared" si="31"/>
        <v>0.19655477925221596</v>
      </c>
      <c r="J45" s="4">
        <f t="shared" si="35"/>
        <v>0.2</v>
      </c>
      <c r="K45" s="4">
        <f t="shared" si="32"/>
        <v>0.17811056668991398</v>
      </c>
      <c r="L45" s="4">
        <f t="shared" si="33"/>
        <v>0.19655477925221596</v>
      </c>
      <c r="M45" s="5">
        <f t="shared" si="34"/>
        <v>0.32327604670435173</v>
      </c>
      <c r="AA45">
        <v>42</v>
      </c>
      <c r="AB45" s="1">
        <v>3.1455594078395018E-3</v>
      </c>
      <c r="AC45" s="1">
        <v>7.3195934604819074E-2</v>
      </c>
      <c r="AD45" s="1">
        <v>1.8798154389226485</v>
      </c>
    </row>
    <row r="46" spans="1:30" ht="16.2" thickBot="1">
      <c r="AA46">
        <v>43</v>
      </c>
      <c r="AB46" s="1">
        <v>3.1455594078395018E-3</v>
      </c>
      <c r="AC46" s="1">
        <v>7.3195934604819074E-2</v>
      </c>
      <c r="AD46" s="1">
        <v>1.8798154389226485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3.1455594078395018E-3</v>
      </c>
      <c r="AC47" s="1">
        <v>7.3195934604819074E-2</v>
      </c>
      <c r="AD47" s="1">
        <v>1.8798154389226485</v>
      </c>
    </row>
    <row r="48" spans="1:30">
      <c r="A48" s="113"/>
      <c r="B48" s="114"/>
      <c r="C48" s="114"/>
      <c r="D48" s="115"/>
      <c r="AA48">
        <v>45</v>
      </c>
      <c r="AB48" s="1">
        <v>3.1455594078395018E-3</v>
      </c>
      <c r="AC48" s="1">
        <v>7.3195934604819074E-2</v>
      </c>
      <c r="AD48" s="1">
        <v>1.8798154389226485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1455594078395018E-3</v>
      </c>
      <c r="AC49" s="1">
        <v>7.3195934604819074E-2</v>
      </c>
      <c r="AD49" s="1">
        <v>1.8798154389226485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270180574746509</v>
      </c>
      <c r="D50" s="3">
        <f t="shared" si="36"/>
        <v>-0.72212396934850343</v>
      </c>
      <c r="AA50">
        <v>47</v>
      </c>
      <c r="AB50" s="1">
        <v>3.1455594078395018E-3</v>
      </c>
      <c r="AC50" s="1">
        <v>7.3195934604819074E-2</v>
      </c>
      <c r="AD50" s="1">
        <v>1.8798154389226485</v>
      </c>
    </row>
    <row r="51" spans="1:30">
      <c r="A51" s="25" t="s">
        <v>1</v>
      </c>
      <c r="B51" s="2">
        <f>IFERROR(CORREL($C$40:$C$45,B40:B45),0)</f>
        <v>-0.69270180574746509</v>
      </c>
      <c r="C51" s="2">
        <f>IFERROR(CORREL($C$40:$C$45,C40:C45),0)</f>
        <v>1</v>
      </c>
      <c r="D51" s="3">
        <f>IFERROR(CORREL($C$40:$C$45,D40:D45),0)</f>
        <v>0.6102145643642134</v>
      </c>
      <c r="AA51">
        <v>48</v>
      </c>
      <c r="AB51" s="1">
        <v>3.1455594078395018E-3</v>
      </c>
      <c r="AC51" s="1">
        <v>7.3195934604819074E-2</v>
      </c>
      <c r="AD51" s="1">
        <v>1.8798154389226485</v>
      </c>
    </row>
    <row r="52" spans="1:30" ht="16.2" thickBot="1">
      <c r="A52" s="27" t="s">
        <v>2</v>
      </c>
      <c r="B52" s="5">
        <f t="shared" ref="B52:C52" si="37">IFERROR(CORREL($D$40:$D$45,B40:B45),0)</f>
        <v>-0.72212396934850343</v>
      </c>
      <c r="C52" s="5">
        <f t="shared" si="37"/>
        <v>0.6102145643642134</v>
      </c>
      <c r="D52" s="5">
        <f>IFERROR(CORREL($D$40:$D$45,D40:D45),0)</f>
        <v>1</v>
      </c>
      <c r="AA52">
        <v>49</v>
      </c>
      <c r="AB52" s="1">
        <v>3.1455594078395018E-3</v>
      </c>
      <c r="AC52" s="1">
        <v>7.3195934604819074E-2</v>
      </c>
      <c r="AD52" s="1">
        <v>1.8798154389226485</v>
      </c>
    </row>
    <row r="53" spans="1:30" ht="16.2" thickBot="1">
      <c r="AA53">
        <v>50</v>
      </c>
      <c r="AB53" s="1">
        <v>3.1455594078395018E-3</v>
      </c>
      <c r="AC53" s="1">
        <v>7.3195934604819074E-2</v>
      </c>
      <c r="AD53" s="1">
        <v>1.8798154389226485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3.1455594078395018E-3</v>
      </c>
      <c r="AC54" s="1">
        <v>7.3195934604819074E-2</v>
      </c>
      <c r="AD54" s="1">
        <v>1.8798154389226485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3.1455594078395018E-3</v>
      </c>
      <c r="AC55" s="1">
        <v>7.3195934604819074E-2</v>
      </c>
      <c r="AD55" s="1">
        <v>1.8798154389226485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1455594078395018E-3</v>
      </c>
      <c r="AC56" s="1">
        <v>7.3195934604819074E-2</v>
      </c>
      <c r="AD56" s="1">
        <v>1.8798154389226485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7.3114161477105246E-4</v>
      </c>
      <c r="D57" s="12">
        <f t="shared" si="38"/>
        <v>8.2741950546023522E-4</v>
      </c>
      <c r="F57" s="6" t="s">
        <v>3</v>
      </c>
      <c r="G57" s="2">
        <f t="shared" ref="G57:I61" si="39">B3-B30</f>
        <v>-1.5636177918763039E-2</v>
      </c>
      <c r="H57" s="2">
        <f t="shared" si="39"/>
        <v>7.5057059190488773E-2</v>
      </c>
      <c r="I57" s="3">
        <f t="shared" si="39"/>
        <v>-1.2361729906610108E-2</v>
      </c>
      <c r="K57" s="7" t="s">
        <v>3</v>
      </c>
      <c r="L57" s="2" cm="1">
        <f t="array" aca="1" ref="L57" ca="1">INDIRECT("E"&amp; (13+COLUMNS($A:A)-1)) - INDIRECT("E"&amp; (40+COLUMNS($A:A)-1))</f>
        <v>-1.2361729906610108E-2</v>
      </c>
      <c r="M57" s="2" cm="1">
        <f t="array" aca="1" ref="M57" ca="1">INDIRECT("E"&amp; (13+COLUMNS($A:B)-1)) - INDIRECT("E"&amp; (40+COLUMNS($A:B)-1))</f>
        <v>-0.23070279816815953</v>
      </c>
      <c r="N57" s="2" cm="1">
        <f t="array" aca="1" ref="N57" ca="1">INDIRECT("E"&amp; (13+COLUMNS($A:C)-1)) - INDIRECT("E"&amp; (40+COLUMNS($A:C)-1))</f>
        <v>0.22609485359352666</v>
      </c>
      <c r="O57" s="2" cm="1">
        <f t="array" aca="1" ref="O57" ca="1">INDIRECT("E"&amp; (13+COLUMNS($A:D)-1)) - INDIRECT("E"&amp; (40+COLUMNS($A:D)-1))</f>
        <v>7.4425563463780597E-2</v>
      </c>
      <c r="P57" s="2" cm="1">
        <f t="array" aca="1" ref="P57" ca="1">INDIRECT("E"&amp; (13+COLUMNS($A:E)-1)) - INDIRECT("E"&amp; (40+COLUMNS($A:E)-1))</f>
        <v>-8.1379681054174258E-2</v>
      </c>
      <c r="Q57" s="3" cm="1">
        <f t="array" aca="1" ref="Q57" ca="1">INDIRECT("E"&amp; (13+COLUMNS($A:F)-1)) - INDIRECT("E"&amp; (40+COLUMNS($A:F)-1))</f>
        <v>0.25000268584351254</v>
      </c>
      <c r="AA57">
        <v>54</v>
      </c>
      <c r="AB57" s="1">
        <v>3.1455594078395018E-3</v>
      </c>
      <c r="AC57" s="1">
        <v>7.3195934604819074E-2</v>
      </c>
      <c r="AD57" s="1">
        <v>1.8798154389226485</v>
      </c>
    </row>
    <row r="58" spans="1:30">
      <c r="A58" s="6" t="s">
        <v>1</v>
      </c>
      <c r="B58" s="11">
        <f>(B24-B51)^2</f>
        <v>7.3114161477105246E-4</v>
      </c>
      <c r="C58" s="11">
        <f t="shared" si="38"/>
        <v>4.9303806576313238E-32</v>
      </c>
      <c r="D58" s="12">
        <f t="shared" si="38"/>
        <v>1.4218583688463462E-5</v>
      </c>
      <c r="F58" s="6" t="s">
        <v>4</v>
      </c>
      <c r="G58" s="2">
        <f t="shared" si="39"/>
        <v>2.7675866884721192E-2</v>
      </c>
      <c r="H58" s="2">
        <f t="shared" si="39"/>
        <v>-5.9666354127612009E-2</v>
      </c>
      <c r="I58" s="3">
        <f t="shared" si="39"/>
        <v>-9.655477925221595E-2</v>
      </c>
      <c r="K58" s="7" t="s">
        <v>4</v>
      </c>
      <c r="L58" s="2" cm="1">
        <f t="array" aca="1" ref="L58" ca="1">INDIRECT("F"&amp; (13+COLUMNS($A:A)-1)) - INDIRECT("F"&amp; (40+COLUMNS($A:A)-1))</f>
        <v>2.7675866884721192E-2</v>
      </c>
      <c r="M58" s="2" cm="1">
        <f t="array" aca="1" ref="M58" ca="1">INDIRECT("F"&amp; (13+COLUMNS($A:B)-1)) - INDIRECT("F"&amp; (40+COLUMNS($A:B)-1))</f>
        <v>-4.2301177312446536E-3</v>
      </c>
      <c r="N58" s="2" cm="1">
        <f t="array" aca="1" ref="N58" ca="1">INDIRECT("F"&amp; (13+COLUMNS($A:C)-1)) - INDIRECT("F"&amp; (40+COLUMNS($A:C)-1))</f>
        <v>0.17332223465502045</v>
      </c>
      <c r="O58" s="2" cm="1">
        <f t="array" aca="1" ref="O58" ca="1">INDIRECT("F"&amp; (13+COLUMNS($A:D)-1)) - INDIRECT("F"&amp; (40+COLUMNS($A:D)-1))</f>
        <v>-3.8278159792144717E-3</v>
      </c>
      <c r="P58" s="2" cm="1">
        <f t="array" aca="1" ref="P58" ca="1">INDIRECT("F"&amp; (13+COLUMNS($A:E)-1)) - INDIRECT("F"&amp; (40+COLUMNS($A:E)-1))</f>
        <v>4.9892071462792897E-3</v>
      </c>
      <c r="Q58" s="3" cm="1">
        <f t="array" aca="1" ref="Q58" ca="1">INDIRECT("F"&amp; (13+COLUMNS($A:F)-1)) - INDIRECT("F"&amp; (40+COLUMNS($A:F)-1))</f>
        <v>-5.9666354127612009E-2</v>
      </c>
      <c r="AA58">
        <v>55</v>
      </c>
      <c r="AB58" s="1">
        <v>3.1455594078395018E-3</v>
      </c>
      <c r="AC58" s="1">
        <v>7.3195934604819074E-2</v>
      </c>
      <c r="AD58" s="1">
        <v>1.8798154389226485</v>
      </c>
    </row>
    <row r="59" spans="1:30" ht="16.2" thickBot="1">
      <c r="A59" s="9" t="s">
        <v>2</v>
      </c>
      <c r="B59" s="13">
        <f>(B25-B52)^2</f>
        <v>8.2741950546023522E-4</v>
      </c>
      <c r="C59" s="13">
        <f t="shared" si="38"/>
        <v>1.4218583688463462E-5</v>
      </c>
      <c r="D59" s="14">
        <f t="shared" si="38"/>
        <v>4.9303806576313238E-32</v>
      </c>
      <c r="F59" s="6" t="s">
        <v>5</v>
      </c>
      <c r="G59" s="2">
        <f t="shared" si="39"/>
        <v>3.1482719636338641E-2</v>
      </c>
      <c r="H59" s="2">
        <f t="shared" si="39"/>
        <v>4.7050140567064358E-2</v>
      </c>
      <c r="I59" s="3">
        <f t="shared" si="39"/>
        <v>-1.2208531710393045E-2</v>
      </c>
      <c r="K59" s="7" t="s">
        <v>5</v>
      </c>
      <c r="L59" s="2" cm="1">
        <f t="array" aca="1" ref="L59" ca="1">INDIRECT("G"&amp; (13+COLUMNS($A:A)-1)) - INDIRECT("G"&amp; (40+COLUMNS($A:A)-1))</f>
        <v>-6.9876267943800141E-2</v>
      </c>
      <c r="M59" s="2" cm="1">
        <f t="array" aca="1" ref="M59" ca="1">INDIRECT("G"&amp; (13+COLUMNS($A:B)-1)) - INDIRECT("G"&amp; (40+COLUMNS($A:B)-1))</f>
        <v>-0.11634494337398538</v>
      </c>
      <c r="N59" s="2" cm="1">
        <f t="array" aca="1" ref="N59" ca="1">INDIRECT("G"&amp; (13+COLUMNS($A:C)-1)) - INDIRECT("G"&amp; (40+COLUMNS($A:C)-1))</f>
        <v>0.14475596579714506</v>
      </c>
      <c r="O59" s="2" cm="1">
        <f t="array" aca="1" ref="O59" ca="1">INDIRECT("G"&amp; (13+COLUMNS($A:D)-1)) - INDIRECT("G"&amp; (40+COLUMNS($A:D)-1))</f>
        <v>5.1653856521934327E-2</v>
      </c>
      <c r="P59" s="2" cm="1">
        <f t="array" aca="1" ref="P59" ca="1">INDIRECT("G"&amp; (13+COLUMNS($A:E)-1)) - INDIRECT("G"&amp; (40+COLUMNS($A:E)-1))</f>
        <v>-0.10880047150316913</v>
      </c>
      <c r="Q59" s="3" cm="1">
        <f t="array" aca="1" ref="Q59" ca="1">INDIRECT("G"&amp; (13+COLUMNS($A:F)-1)) - INDIRECT("G"&amp; (40+COLUMNS($A:F)-1))</f>
        <v>0.23126051748789483</v>
      </c>
      <c r="AA59">
        <v>56</v>
      </c>
      <c r="AB59" s="1">
        <v>3.1455594078395018E-3</v>
      </c>
      <c r="AC59" s="1">
        <v>7.3195934604819074E-2</v>
      </c>
      <c r="AD59" s="1">
        <v>1.8798154389226485</v>
      </c>
    </row>
    <row r="60" spans="1:30">
      <c r="A60" s="33"/>
      <c r="F60" s="6" t="s">
        <v>6</v>
      </c>
      <c r="G60" s="2">
        <f t="shared" si="39"/>
        <v>-1.2942515506528224E-2</v>
      </c>
      <c r="H60" s="2">
        <f t="shared" si="39"/>
        <v>4.8113992475534106E-2</v>
      </c>
      <c r="I60" s="3">
        <f t="shared" si="39"/>
        <v>3.1296405222862977E-2</v>
      </c>
      <c r="K60" s="7" t="s">
        <v>6</v>
      </c>
      <c r="L60" s="2" cm="1">
        <f t="array" aca="1" ref="L60" ca="1">INDIRECT("H"&amp; (13+COLUMNS($A:A)-1)) - INDIRECT("H"&amp; (40+COLUMNS($A:A)-1))</f>
        <v>-2.279357980895258E-2</v>
      </c>
      <c r="M60" s="2" cm="1">
        <f t="array" aca="1" ref="M60" ca="1">INDIRECT("H"&amp; (13+COLUMNS($A:B)-1)) - INDIRECT("H"&amp; (40+COLUMNS($A:B)-1))</f>
        <v>-0.11287951797016049</v>
      </c>
      <c r="N60" s="2" cm="1">
        <f t="array" aca="1" ref="N60" ca="1">INDIRECT("H"&amp; (13+COLUMNS($A:C)-1)) - INDIRECT("H"&amp; (40+COLUMNS($A:C)-1))</f>
        <v>4.929411036729596E-2</v>
      </c>
      <c r="O60" s="2" cm="1">
        <f t="array" aca="1" ref="O60" ca="1">INDIRECT("H"&amp; (13+COLUMNS($A:D)-1)) - INDIRECT("H"&amp; (40+COLUMNS($A:D)-1))</f>
        <v>4.7997235076620182E-2</v>
      </c>
      <c r="P60" s="2" cm="1">
        <f t="array" aca="1" ref="P60" ca="1">INDIRECT("H"&amp; (13+COLUMNS($A:E)-1)) - INDIRECT("H"&amp; (40+COLUMNS($A:E)-1))</f>
        <v>-5.6048497079639492E-2</v>
      </c>
      <c r="Q60" s="3" cm="1">
        <f t="array" aca="1" ref="Q60" ca="1">INDIRECT("H"&amp; (13+COLUMNS($A:F)-1)) - INDIRECT("H"&amp; (40+COLUMNS($A:F)-1))</f>
        <v>0.18835640443612542</v>
      </c>
      <c r="AA60">
        <v>57</v>
      </c>
      <c r="AB60" s="1">
        <v>3.1455594078395018E-3</v>
      </c>
      <c r="AC60" s="1">
        <v>7.3195934604819074E-2</v>
      </c>
      <c r="AD60" s="1">
        <v>1.8798154389226485</v>
      </c>
    </row>
    <row r="61" spans="1:30">
      <c r="F61" s="6" t="s">
        <v>7</v>
      </c>
      <c r="G61" s="2">
        <f t="shared" si="39"/>
        <v>7.2886284056133954E-2</v>
      </c>
      <c r="H61" s="2">
        <f t="shared" si="39"/>
        <v>1.037444746016819E-2</v>
      </c>
      <c r="I61" s="3">
        <f t="shared" si="39"/>
        <v>4.6522941204803159E-2</v>
      </c>
      <c r="K61" s="7" t="s">
        <v>7</v>
      </c>
      <c r="L61" s="2" cm="1">
        <f t="array" aca="1" ref="L61" ca="1">INDIRECT("I"&amp; (13+COLUMNS($A:A)-1)) - INDIRECT("I"&amp; (40+COLUMNS($A:A)-1))</f>
        <v>-0.22494294080951116</v>
      </c>
      <c r="M61" s="2" cm="1">
        <f t="array" aca="1" ref="M61" ca="1">INDIRECT("I"&amp; (13+COLUMNS($A:B)-1)) - INDIRECT("I"&amp; (40+COLUMNS($A:B)-1))</f>
        <v>-0.11410191422255189</v>
      </c>
      <c r="N61" s="2" cm="1">
        <f t="array" aca="1" ref="N61" ca="1">INDIRECT("I"&amp; (13+COLUMNS($A:C)-1)) - INDIRECT("I"&amp; (40+COLUMNS($A:C)-1))</f>
        <v>3.4850809142888184E-2</v>
      </c>
      <c r="O61" s="2" cm="1">
        <f t="array" aca="1" ref="O61" ca="1">INDIRECT("I"&amp; (13+COLUMNS($A:D)-1)) - INDIRECT("I"&amp; (40+COLUMNS($A:D)-1))</f>
        <v>8.4363822081236939E-2</v>
      </c>
      <c r="P61" s="2" cm="1">
        <f t="array" aca="1" ref="P61" ca="1">INDIRECT("I"&amp; (13+COLUMNS($A:E)-1)) - INDIRECT("I"&amp; (40+COLUMNS($A:E)-1))</f>
        <v>-0.2500109406016125</v>
      </c>
      <c r="Q61" s="3" cm="1">
        <f t="array" aca="1" ref="Q61" ca="1">INDIRECT("I"&amp; (13+COLUMNS($A:F)-1)) - INDIRECT("I"&amp; (40+COLUMNS($A:F)-1))</f>
        <v>0.50344522074778397</v>
      </c>
      <c r="AA61">
        <v>58</v>
      </c>
      <c r="AB61" s="1">
        <v>3.1455594078395018E-3</v>
      </c>
      <c r="AC61" s="1">
        <v>7.3195934604819074E-2</v>
      </c>
      <c r="AD61" s="1">
        <v>1.8798154389226485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1455594078395018E-3</v>
      </c>
      <c r="AC62" s="1">
        <v>7.3195934604819074E-2</v>
      </c>
      <c r="AD62" s="1">
        <v>1.8798154389226485</v>
      </c>
    </row>
    <row r="63" spans="1:30">
      <c r="F63" s="6" t="s">
        <v>9</v>
      </c>
      <c r="G63" s="2">
        <f t="shared" ref="G63:I65" si="40">B9-B36</f>
        <v>2.7684375926898291E-2</v>
      </c>
      <c r="H63" s="2">
        <f t="shared" si="40"/>
        <v>6.8603659459951172E-2</v>
      </c>
      <c r="I63" s="3">
        <f t="shared" si="40"/>
        <v>-1.4019331427895243E-3</v>
      </c>
      <c r="K63" s="7" t="s">
        <v>9</v>
      </c>
      <c r="L63" s="2" cm="1">
        <f t="array" aca="1" ref="L63" ca="1">INDIRECT("K"&amp; (13+COLUMNS($A:A)-1)) - INDIRECT("K"&amp; (40+COLUMNS($A:A)-1))</f>
        <v>-9.8633536962394963E-2</v>
      </c>
      <c r="M63" s="2" cm="1">
        <f t="array" aca="1" ref="M63" ca="1">INDIRECT("K"&amp; (13+COLUMNS($A:B)-1)) - INDIRECT("K"&amp; (40+COLUMNS($A:B)-1))</f>
        <v>-5.9166015976898245E-2</v>
      </c>
      <c r="N63" s="2" cm="1">
        <f t="array" aca="1" ref="N63" ca="1">INDIRECT("K"&amp; (13+COLUMNS($A:C)-1)) - INDIRECT("K"&amp; (40+COLUMNS($A:C)-1))</f>
        <v>0.10408652189895429</v>
      </c>
      <c r="O63" s="2" cm="1">
        <f t="array" aca="1" ref="O63" ca="1">INDIRECT("K"&amp; (13+COLUMNS($A:D)-1)) - INDIRECT("K"&amp; (40+COLUMNS($A:D)-1))</f>
        <v>4.0268003051011192E-2</v>
      </c>
      <c r="P63" s="2" cm="1">
        <f t="array" aca="1" ref="P63" ca="1">INDIRECT("K"&amp; (13+COLUMNS($A:E)-1)) - INDIRECT("K"&amp; (40+COLUMNS($A:E)-1))</f>
        <v>-0.12251086672766659</v>
      </c>
      <c r="Q63" s="3" cm="1">
        <f t="array" aca="1" ref="Q63" ca="1">INDIRECT("K"&amp; (13+COLUMNS($A:F)-1)) - INDIRECT("K"&amp; (40+COLUMNS($A:F)-1))</f>
        <v>0.22188943331008604</v>
      </c>
      <c r="AA63">
        <v>60</v>
      </c>
      <c r="AB63" s="1">
        <v>3.1455594078395018E-3</v>
      </c>
      <c r="AC63" s="1">
        <v>7.3195934604819074E-2</v>
      </c>
      <c r="AD63" s="1">
        <v>1.8798154389226485</v>
      </c>
    </row>
    <row r="64" spans="1:30">
      <c r="A64" s="33"/>
      <c r="F64" s="6" t="s">
        <v>10</v>
      </c>
      <c r="G64" s="2">
        <f t="shared" si="40"/>
        <v>7.2886284056133954E-2</v>
      </c>
      <c r="H64" s="2">
        <f t="shared" si="40"/>
        <v>1.037444746016819E-2</v>
      </c>
      <c r="I64" s="3">
        <f t="shared" si="40"/>
        <v>4.6522941204803159E-2</v>
      </c>
      <c r="K64" s="7" t="s">
        <v>10</v>
      </c>
      <c r="L64" s="2" cm="1">
        <f t="array" aca="1" ref="L64" ca="1">INDIRECT("L"&amp; (13+COLUMNS($A:A)-1)) - INDIRECT("L"&amp; (40+COLUMNS($A:A)-1))</f>
        <v>-0.22494294080951116</v>
      </c>
      <c r="M64" s="2" cm="1">
        <f t="array" aca="1" ref="M64" ca="1">INDIRECT("L"&amp; (13+COLUMNS($A:B)-1)) - INDIRECT("L"&amp; (40+COLUMNS($A:B)-1))</f>
        <v>-0.11410191422255189</v>
      </c>
      <c r="N64" s="2" cm="1">
        <f t="array" aca="1" ref="N64" ca="1">INDIRECT("L"&amp; (13+COLUMNS($A:C)-1)) - INDIRECT("L"&amp; (40+COLUMNS($A:C)-1))</f>
        <v>3.4850809142888184E-2</v>
      </c>
      <c r="O64" s="2" cm="1">
        <f t="array" aca="1" ref="O64" ca="1">INDIRECT("L"&amp; (13+COLUMNS($A:D)-1)) - INDIRECT("L"&amp; (40+COLUMNS($A:D)-1))</f>
        <v>8.4363822081236939E-2</v>
      </c>
      <c r="P64" s="2" cm="1">
        <f t="array" aca="1" ref="P64" ca="1">INDIRECT("L"&amp; (13+COLUMNS($A:E)-1)) - INDIRECT("L"&amp; (40+COLUMNS($A:E)-1))</f>
        <v>-0.2500109406016125</v>
      </c>
      <c r="Q64" s="3" cm="1">
        <f t="array" aca="1" ref="Q64" ca="1">INDIRECT("L"&amp; (13+COLUMNS($A:F)-1)) - INDIRECT("L"&amp; (40+COLUMNS($A:F)-1))</f>
        <v>0.50344522074778397</v>
      </c>
      <c r="AA64">
        <v>61</v>
      </c>
      <c r="AB64" s="1">
        <v>3.1455594078395018E-3</v>
      </c>
      <c r="AC64" s="1">
        <v>7.3195934604819074E-2</v>
      </c>
      <c r="AD64" s="1">
        <v>1.8798154389226485</v>
      </c>
    </row>
    <row r="65" spans="1:30" ht="16.2" thickBot="1">
      <c r="A65" s="33"/>
      <c r="F65" s="9" t="s">
        <v>11</v>
      </c>
      <c r="G65" s="4">
        <f t="shared" si="40"/>
        <v>3.2071811656023019E-2</v>
      </c>
      <c r="H65" s="4">
        <f t="shared" si="40"/>
        <v>0.12120449683451262</v>
      </c>
      <c r="I65" s="5">
        <f t="shared" si="40"/>
        <v>-1.8372018889663111E-2</v>
      </c>
      <c r="K65" s="7" t="s">
        <v>11</v>
      </c>
      <c r="L65" s="2" cm="1">
        <f t="array" aca="1" ref="L65" ca="1">INDIRECT("M"&amp; (13+COLUMNS($A:A)-1)) - INDIRECT("M"&amp; (40+COLUMNS($A:A)-1))</f>
        <v>-0.11865233535806063</v>
      </c>
      <c r="M65" s="2" cm="1">
        <f t="array" aca="1" ref="M65" ca="1">INDIRECT("M"&amp; (13+COLUMNS($A:B)-1)) - INDIRECT("M"&amp; (40+COLUMNS($A:B)-1))</f>
        <v>-0.17240235619535571</v>
      </c>
      <c r="N65" s="2" cm="1">
        <f t="array" aca="1" ref="N65" ca="1">INDIRECT("M"&amp; (13+COLUMNS($A:C)-1)) - INDIRECT("M"&amp; (40+COLUMNS($A:C)-1))</f>
        <v>0.13047283136820742</v>
      </c>
      <c r="O65" s="2" cm="1">
        <f t="array" aca="1" ref="O65" ca="1">INDIRECT("M"&amp; (13+COLUMNS($A:D)-1)) - INDIRECT("M"&amp; (40+COLUMNS($A:D)-1))</f>
        <v>7.9394692772508768E-2</v>
      </c>
      <c r="P65" s="2" cm="1">
        <f t="array" aca="1" ref="P65" ca="1">INDIRECT("M"&amp; (13+COLUMNS($A:E)-1)) - INDIRECT("M"&amp; (40+COLUMNS($A:E)-1))</f>
        <v>-0.16569531082789335</v>
      </c>
      <c r="Q65" s="3" cm="1">
        <f t="array" aca="1" ref="Q65" ca="1">INDIRECT("M"&amp; (13+COLUMNS($A:F)-1)) - INDIRECT("M"&amp; (40+COLUMNS($A:F)-1))</f>
        <v>0.37672395329564823</v>
      </c>
      <c r="AA65">
        <v>62</v>
      </c>
      <c r="AB65" s="1">
        <v>3.1455594078395018E-3</v>
      </c>
      <c r="AC65" s="1">
        <v>7.3195934604819074E-2</v>
      </c>
      <c r="AD65" s="1">
        <v>1.8798154389226485</v>
      </c>
    </row>
    <row r="66" spans="1:30">
      <c r="A66" s="33"/>
      <c r="J66" s="1"/>
      <c r="Q66" s="34"/>
      <c r="AA66">
        <v>63</v>
      </c>
      <c r="AB66" s="1">
        <v>3.1455594078395018E-3</v>
      </c>
      <c r="AC66" s="1">
        <v>7.3195934604819074E-2</v>
      </c>
      <c r="AD66" s="1">
        <v>1.8798154389226485</v>
      </c>
    </row>
    <row r="67" spans="1:30" ht="16.2" thickBot="1">
      <c r="A67" s="9" t="s">
        <v>16</v>
      </c>
      <c r="B67" s="35" cm="1">
        <f t="array" ref="B67">SUMPRODUCT((B23:D25-B50:D52)^2)</f>
        <v>3.1455594078395018E-3</v>
      </c>
      <c r="C67" s="36"/>
      <c r="D67" s="36"/>
      <c r="E67" s="36"/>
      <c r="F67" s="37" t="s">
        <v>15</v>
      </c>
      <c r="G67" s="35">
        <f>SUMPRODUCT(G57:I65, G57:I65)</f>
        <v>7.3195934604819074E-2</v>
      </c>
      <c r="H67" s="36"/>
      <c r="I67" s="36"/>
      <c r="J67" s="36"/>
      <c r="K67" s="37" t="s">
        <v>14</v>
      </c>
      <c r="L67" s="35">
        <f ca="1">SUMPRODUCT(L57:Q65, L57:Q65)</f>
        <v>1.8798154389226485</v>
      </c>
      <c r="M67" s="36"/>
      <c r="N67" s="36"/>
      <c r="O67" s="36"/>
      <c r="P67" s="36"/>
      <c r="Q67" s="38"/>
      <c r="AA67">
        <v>64</v>
      </c>
      <c r="AB67" s="1">
        <v>3.1455594078395018E-3</v>
      </c>
      <c r="AC67" s="1">
        <v>7.3195934604819074E-2</v>
      </c>
      <c r="AD67" s="1">
        <v>1.8798154389226485</v>
      </c>
    </row>
    <row r="68" spans="1:30">
      <c r="AA68">
        <v>65</v>
      </c>
      <c r="AB68" s="1">
        <v>3.1455594078395018E-3</v>
      </c>
      <c r="AC68" s="1">
        <v>7.3195934604819074E-2</v>
      </c>
      <c r="AD68" s="1">
        <v>1.8798154389226485</v>
      </c>
    </row>
    <row r="69" spans="1:30">
      <c r="AA69">
        <v>66</v>
      </c>
      <c r="AB69" s="1">
        <v>3.1455594078395018E-3</v>
      </c>
      <c r="AC69" s="1">
        <v>7.3195934604819074E-2</v>
      </c>
      <c r="AD69" s="1">
        <v>1.8798154389226485</v>
      </c>
    </row>
    <row r="70" spans="1:30">
      <c r="AA70">
        <v>67</v>
      </c>
      <c r="AB70" s="1">
        <v>3.1455594078395018E-3</v>
      </c>
      <c r="AC70" s="1">
        <v>7.3195934604819074E-2</v>
      </c>
      <c r="AD70" s="1">
        <v>1.8798154389226485</v>
      </c>
    </row>
    <row r="71" spans="1:30">
      <c r="A71" s="16" t="s">
        <v>13</v>
      </c>
      <c r="B71" s="17">
        <f>PRODUCT(1 + Y9*B74, 1 + Y10*B75, 1 + Y11*B76) - 1</f>
        <v>2.322166484815233</v>
      </c>
      <c r="C71" t="s">
        <v>25</v>
      </c>
      <c r="G71" t="s">
        <v>69</v>
      </c>
      <c r="H71" t="s">
        <v>70</v>
      </c>
      <c r="AA71">
        <v>68</v>
      </c>
      <c r="AB71" s="1">
        <v>3.1455594078395018E-3</v>
      </c>
      <c r="AC71" s="1">
        <v>7.3195934604819074E-2</v>
      </c>
      <c r="AD71" s="1">
        <v>1.8798154389226485</v>
      </c>
    </row>
    <row r="72" spans="1:30" ht="16.2" thickBot="1">
      <c r="AA72">
        <v>69</v>
      </c>
      <c r="AB72" s="1">
        <v>3.1455594078395018E-3</v>
      </c>
      <c r="AC72" s="1">
        <v>7.3195934604819074E-2</v>
      </c>
      <c r="AD72" s="1">
        <v>1.8798154389226485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3.1455594078395018E-3</v>
      </c>
      <c r="AC73" s="1">
        <v>7.3195934604819074E-2</v>
      </c>
      <c r="AD73" s="1">
        <v>1.8798154389226485</v>
      </c>
    </row>
    <row r="74" spans="1:30">
      <c r="A74" s="39" t="s">
        <v>17</v>
      </c>
      <c r="B74" s="2">
        <f>MAX(AB4:AB203)</f>
        <v>3.1455594078395018E-3</v>
      </c>
      <c r="C74" s="3">
        <f>IFERROR(B67/$B$74, 0)</f>
        <v>1</v>
      </c>
      <c r="AA74">
        <v>71</v>
      </c>
      <c r="AB74" s="1">
        <v>3.1455594078395018E-3</v>
      </c>
      <c r="AC74" s="1">
        <v>7.3195934604819074E-2</v>
      </c>
      <c r="AD74" s="1">
        <v>1.8798154389226485</v>
      </c>
    </row>
    <row r="75" spans="1:30">
      <c r="A75" s="39" t="s">
        <v>18</v>
      </c>
      <c r="B75" s="2">
        <f>MAX(AC4:AC203)</f>
        <v>7.3195934604819074E-2</v>
      </c>
      <c r="C75" s="3">
        <f>IFERROR(G67/$B$75, 0)</f>
        <v>1</v>
      </c>
      <c r="AA75">
        <v>72</v>
      </c>
      <c r="AB75" s="1">
        <v>3.1455594078395018E-3</v>
      </c>
      <c r="AC75" s="1">
        <v>7.3195934604819074E-2</v>
      </c>
      <c r="AD75" s="1">
        <v>1.8798154389226485</v>
      </c>
    </row>
    <row r="76" spans="1:30">
      <c r="A76" s="39" t="s">
        <v>19</v>
      </c>
      <c r="B76" s="2">
        <f>MAX(AD4:AD203)</f>
        <v>1.8798154389226485</v>
      </c>
      <c r="C76" s="3">
        <f ca="1">IFERROR(L67/$B$76, 0)</f>
        <v>1</v>
      </c>
      <c r="AA76">
        <v>73</v>
      </c>
      <c r="AB76" s="1">
        <v>3.1455594078395018E-3</v>
      </c>
      <c r="AC76" s="1">
        <v>7.3195934604819074E-2</v>
      </c>
      <c r="AD76" s="1">
        <v>1.8798154389226485</v>
      </c>
    </row>
    <row r="77" spans="1:30">
      <c r="A77" s="33"/>
      <c r="C77" s="34"/>
      <c r="AA77">
        <v>74</v>
      </c>
      <c r="AB77" s="1">
        <v>3.1455594078395018E-3</v>
      </c>
      <c r="AC77" s="1">
        <v>7.3195934604819074E-2</v>
      </c>
      <c r="AD77" s="1">
        <v>1.8798154389226485</v>
      </c>
    </row>
    <row r="78" spans="1:30" ht="16.2" thickBot="1">
      <c r="A78" s="60"/>
      <c r="B78" s="41"/>
      <c r="C78" s="38"/>
      <c r="AA78">
        <v>75</v>
      </c>
      <c r="AB78" s="1">
        <v>3.1455594078395018E-3</v>
      </c>
      <c r="AC78" s="1">
        <v>7.3195934604819074E-2</v>
      </c>
      <c r="AD78" s="1">
        <v>1.8798154389226485</v>
      </c>
    </row>
    <row r="79" spans="1:30" ht="16.2" thickBot="1">
      <c r="AA79">
        <v>76</v>
      </c>
      <c r="AB79" s="1">
        <v>3.1455594078395018E-3</v>
      </c>
      <c r="AC79" s="1">
        <v>7.3195934604819074E-2</v>
      </c>
      <c r="AD79" s="1">
        <v>1.8798154389226485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3.1455594078395018E-3</v>
      </c>
      <c r="AC80" s="1">
        <v>7.3195934604819074E-2</v>
      </c>
      <c r="AD80" s="1">
        <v>1.8798154389226485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1455594078395018E-3</v>
      </c>
      <c r="AC81" s="1">
        <v>7.3195934604819074E-2</v>
      </c>
      <c r="AD81" s="1">
        <v>1.8798154389226485</v>
      </c>
    </row>
    <row r="82" spans="1:30">
      <c r="A82" s="46">
        <v>1</v>
      </c>
      <c r="B82" s="42">
        <f t="shared" ref="B82:D87" si="41">B13-B40</f>
        <v>2.7675866884721192E-2</v>
      </c>
      <c r="C82" s="42">
        <f t="shared" si="41"/>
        <v>-0.22494294080951116</v>
      </c>
      <c r="D82" s="42">
        <f t="shared" si="41"/>
        <v>-1.2361729906610108E-2</v>
      </c>
      <c r="AA82">
        <v>79</v>
      </c>
      <c r="AB82" s="1">
        <v>3.1455594078395018E-3</v>
      </c>
      <c r="AC82" s="1">
        <v>7.3195934604819074E-2</v>
      </c>
      <c r="AD82" s="1">
        <v>1.8798154389226485</v>
      </c>
    </row>
    <row r="83" spans="1:30">
      <c r="A83" s="46">
        <v>2</v>
      </c>
      <c r="B83" s="42">
        <f t="shared" si="41"/>
        <v>0.49576988226875529</v>
      </c>
      <c r="C83" s="42">
        <f t="shared" si="41"/>
        <v>-0.31410191422255185</v>
      </c>
      <c r="D83" s="42">
        <f t="shared" si="41"/>
        <v>-0.53070279816815957</v>
      </c>
      <c r="AA83">
        <v>80</v>
      </c>
      <c r="AB83" s="1">
        <v>3.1455594078395018E-3</v>
      </c>
      <c r="AC83" s="1">
        <v>7.3195934604819074E-2</v>
      </c>
      <c r="AD83" s="1">
        <v>1.8798154389226485</v>
      </c>
    </row>
    <row r="84" spans="1:30">
      <c r="A84" s="46">
        <v>3</v>
      </c>
      <c r="B84" s="42">
        <f t="shared" si="41"/>
        <v>-7.3905146406473388E-2</v>
      </c>
      <c r="C84" s="42">
        <f t="shared" si="41"/>
        <v>3.4850809142888184E-2</v>
      </c>
      <c r="D84" s="42">
        <f t="shared" si="41"/>
        <v>0.47332223465502049</v>
      </c>
      <c r="AA84">
        <v>81</v>
      </c>
      <c r="AB84" s="1">
        <v>3.1455594078395018E-3</v>
      </c>
      <c r="AC84" s="1">
        <v>7.3195934604819074E-2</v>
      </c>
      <c r="AD84" s="1">
        <v>1.8798154389226485</v>
      </c>
    </row>
    <row r="85" spans="1:30">
      <c r="A85" s="46">
        <v>4</v>
      </c>
      <c r="B85" s="42">
        <f t="shared" si="41"/>
        <v>-0.41563617791876301</v>
      </c>
      <c r="C85" s="42">
        <f t="shared" si="41"/>
        <v>0.49617218402078545</v>
      </c>
      <c r="D85" s="42">
        <f t="shared" si="41"/>
        <v>7.4425563463780597E-2</v>
      </c>
      <c r="AA85">
        <v>82</v>
      </c>
      <c r="AB85" s="1">
        <v>3.1455594078395018E-3</v>
      </c>
      <c r="AC85" s="1">
        <v>7.3195934604819074E-2</v>
      </c>
      <c r="AD85" s="1">
        <v>1.8798154389226485</v>
      </c>
    </row>
    <row r="86" spans="1:30">
      <c r="A86" s="46">
        <v>5</v>
      </c>
      <c r="B86" s="42">
        <f t="shared" si="41"/>
        <v>0.50498920714627926</v>
      </c>
      <c r="C86" s="42">
        <f t="shared" si="41"/>
        <v>-0.2500109406016125</v>
      </c>
      <c r="D86" s="42">
        <f t="shared" si="41"/>
        <v>-0.58137968105417426</v>
      </c>
      <c r="AA86">
        <v>83</v>
      </c>
      <c r="AB86" s="1">
        <v>3.1455594078395018E-3</v>
      </c>
      <c r="AC86" s="1">
        <v>7.3195934604819074E-2</v>
      </c>
      <c r="AD86" s="1">
        <v>1.8798154389226485</v>
      </c>
    </row>
    <row r="87" spans="1:30" ht="16.2" thickBot="1">
      <c r="A87" s="47">
        <v>6</v>
      </c>
      <c r="B87" s="42">
        <f t="shared" si="41"/>
        <v>-0.34999731415648738</v>
      </c>
      <c r="C87" s="42">
        <f t="shared" si="41"/>
        <v>0.54033364587238797</v>
      </c>
      <c r="D87" s="42">
        <f t="shared" si="41"/>
        <v>0.50344522074778397</v>
      </c>
      <c r="AA87">
        <v>84</v>
      </c>
      <c r="AB87" s="1">
        <v>3.1455594078395018E-3</v>
      </c>
      <c r="AC87" s="1">
        <v>7.3195934604819074E-2</v>
      </c>
      <c r="AD87" s="1">
        <v>1.8798154389226485</v>
      </c>
    </row>
    <row r="88" spans="1:30">
      <c r="AA88">
        <v>85</v>
      </c>
      <c r="AB88" s="1">
        <v>3.1455594078395018E-3</v>
      </c>
      <c r="AC88" s="1">
        <v>7.3195934604819074E-2</v>
      </c>
      <c r="AD88" s="1">
        <v>1.8798154389226485</v>
      </c>
    </row>
    <row r="89" spans="1:30" ht="16.2" thickBot="1">
      <c r="AA89">
        <v>86</v>
      </c>
      <c r="AB89" s="1">
        <v>3.1455594078395018E-3</v>
      </c>
      <c r="AC89" s="1">
        <v>7.3195934604819074E-2</v>
      </c>
      <c r="AD89" s="1">
        <v>1.8798154389226485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1455594078395018E-3</v>
      </c>
      <c r="AC90" s="1">
        <v>7.3195934604819074E-2</v>
      </c>
      <c r="AD90" s="1">
        <v>1.8798154389226485</v>
      </c>
    </row>
    <row r="91" spans="1:30">
      <c r="A91" s="46">
        <v>1</v>
      </c>
      <c r="B91" s="52" t="str">
        <f>Y8</f>
        <v>szorzat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1.2361729906610108E-2</v>
      </c>
      <c r="I91" s="2">
        <f>Y24</f>
        <v>0.58137968105417426</v>
      </c>
      <c r="J91" s="2">
        <f>Y25</f>
        <v>0.32800129208037476</v>
      </c>
      <c r="K91" s="2">
        <f>Y26</f>
        <v>0.19995993587398761</v>
      </c>
      <c r="L91" s="2">
        <f>Y27</f>
        <v>0.38281674603762517</v>
      </c>
      <c r="M91" s="2">
        <f>Y28</f>
        <v>0.5</v>
      </c>
      <c r="N91" s="2">
        <f ca="1">Y29</f>
        <v>0.11205490780021324</v>
      </c>
      <c r="O91" s="2">
        <f ca="1">Y31</f>
        <v>0.50162696156603437</v>
      </c>
      <c r="P91" s="3">
        <f ca="1">Y12</f>
        <v>2.0324984269479658</v>
      </c>
      <c r="AA91">
        <v>88</v>
      </c>
      <c r="AB91" s="1">
        <v>3.1455594078395018E-3</v>
      </c>
      <c r="AC91" s="1">
        <v>7.3195934604819074E-2</v>
      </c>
      <c r="AD91" s="1">
        <v>1.8798154389226485</v>
      </c>
    </row>
    <row r="92" spans="1:30">
      <c r="AA92">
        <v>89</v>
      </c>
      <c r="AB92" s="1">
        <v>3.1455594078395018E-3</v>
      </c>
      <c r="AC92" s="1">
        <v>7.3195934604819074E-2</v>
      </c>
      <c r="AD92" s="1">
        <v>1.8798154389226485</v>
      </c>
    </row>
    <row r="93" spans="1:30">
      <c r="AA93">
        <v>90</v>
      </c>
      <c r="AB93" s="1">
        <v>3.1455594078395018E-3</v>
      </c>
      <c r="AC93" s="1">
        <v>7.3195934604819074E-2</v>
      </c>
      <c r="AD93" s="1">
        <v>1.8798154389226485</v>
      </c>
    </row>
    <row r="94" spans="1:30">
      <c r="AA94">
        <v>91</v>
      </c>
      <c r="AB94" s="1">
        <v>3.1455594078395018E-3</v>
      </c>
      <c r="AC94" s="1">
        <v>7.3195934604819074E-2</v>
      </c>
      <c r="AD94" s="1">
        <v>1.8798154389226485</v>
      </c>
    </row>
    <row r="95" spans="1:30">
      <c r="AA95">
        <v>92</v>
      </c>
      <c r="AB95" s="1">
        <v>3.1455594078395018E-3</v>
      </c>
      <c r="AC95" s="1">
        <v>7.3195934604819074E-2</v>
      </c>
      <c r="AD95" s="1">
        <v>1.8798154389226485</v>
      </c>
    </row>
    <row r="96" spans="1:30">
      <c r="AA96">
        <v>93</v>
      </c>
      <c r="AB96" s="1">
        <v>3.1455594078395018E-3</v>
      </c>
      <c r="AC96" s="1">
        <v>7.3195934604819074E-2</v>
      </c>
      <c r="AD96" s="1">
        <v>1.8798154389226485</v>
      </c>
    </row>
    <row r="97" spans="27:30">
      <c r="AA97">
        <v>94</v>
      </c>
      <c r="AB97" s="1">
        <v>3.1455594078395018E-3</v>
      </c>
      <c r="AC97" s="1">
        <v>7.3195934604819074E-2</v>
      </c>
      <c r="AD97" s="1">
        <v>1.8798154389226485</v>
      </c>
    </row>
    <row r="98" spans="27:30">
      <c r="AA98">
        <v>95</v>
      </c>
      <c r="AB98" s="1">
        <v>3.1455594078395018E-3</v>
      </c>
      <c r="AC98" s="1">
        <v>7.3195934604819074E-2</v>
      </c>
      <c r="AD98" s="1">
        <v>1.8798154389226485</v>
      </c>
    </row>
    <row r="99" spans="27:30">
      <c r="AA99">
        <v>96</v>
      </c>
      <c r="AB99" s="1">
        <v>3.1455594078395018E-3</v>
      </c>
      <c r="AC99" s="1">
        <v>7.3195934604819074E-2</v>
      </c>
      <c r="AD99" s="1">
        <v>1.8798154389226485</v>
      </c>
    </row>
    <row r="100" spans="27:30">
      <c r="AA100">
        <v>97</v>
      </c>
      <c r="AB100" s="1">
        <v>3.1455594078395018E-3</v>
      </c>
      <c r="AC100" s="1">
        <v>7.3195934604819074E-2</v>
      </c>
      <c r="AD100" s="1">
        <v>1.8798154389226485</v>
      </c>
    </row>
    <row r="101" spans="27:30">
      <c r="AA101">
        <v>98</v>
      </c>
      <c r="AB101" s="1">
        <v>3.1455594078395018E-3</v>
      </c>
      <c r="AC101" s="1">
        <v>7.3195934604819074E-2</v>
      </c>
      <c r="AD101" s="1">
        <v>1.8798154389226485</v>
      </c>
    </row>
    <row r="102" spans="27:30">
      <c r="AA102">
        <v>99</v>
      </c>
      <c r="AB102" s="1">
        <v>3.1455594078395018E-3</v>
      </c>
      <c r="AC102" s="1">
        <v>7.3195934604819074E-2</v>
      </c>
      <c r="AD102" s="1">
        <v>1.8798154389226485</v>
      </c>
    </row>
    <row r="103" spans="27:30">
      <c r="AA103">
        <v>100</v>
      </c>
      <c r="AB103" s="1">
        <v>3.1455594078395018E-3</v>
      </c>
      <c r="AC103" s="1">
        <v>7.3195934604819074E-2</v>
      </c>
      <c r="AD103" s="1">
        <v>1.8798154389226485</v>
      </c>
    </row>
    <row r="104" spans="27:30">
      <c r="AA104">
        <v>101</v>
      </c>
      <c r="AB104" s="1">
        <v>3.1455594078395018E-3</v>
      </c>
      <c r="AC104" s="1">
        <v>7.3195934604819074E-2</v>
      </c>
      <c r="AD104" s="1">
        <v>1.8798154389226485</v>
      </c>
    </row>
    <row r="105" spans="27:30">
      <c r="AA105">
        <v>102</v>
      </c>
      <c r="AB105" s="1">
        <v>3.1455594078395018E-3</v>
      </c>
      <c r="AC105" s="1">
        <v>7.3195934604819074E-2</v>
      </c>
      <c r="AD105" s="1">
        <v>1.8798154389226485</v>
      </c>
    </row>
    <row r="106" spans="27:30">
      <c r="AA106">
        <v>103</v>
      </c>
      <c r="AB106" s="1">
        <v>3.1455594078395018E-3</v>
      </c>
      <c r="AC106" s="1">
        <v>7.3195934604819074E-2</v>
      </c>
      <c r="AD106" s="1">
        <v>1.8798154389226485</v>
      </c>
    </row>
    <row r="107" spans="27:30">
      <c r="AA107">
        <v>104</v>
      </c>
      <c r="AB107" s="1">
        <v>3.1455594078395018E-3</v>
      </c>
      <c r="AC107" s="1">
        <v>7.3195934604819074E-2</v>
      </c>
      <c r="AD107" s="1">
        <v>1.8798154389226485</v>
      </c>
    </row>
    <row r="108" spans="27:30">
      <c r="AA108">
        <v>105</v>
      </c>
      <c r="AB108" s="1">
        <v>3.1455594078395018E-3</v>
      </c>
      <c r="AC108" s="1">
        <v>7.3195934604819074E-2</v>
      </c>
      <c r="AD108" s="1">
        <v>1.8798154389226485</v>
      </c>
    </row>
    <row r="109" spans="27:30">
      <c r="AA109">
        <v>106</v>
      </c>
      <c r="AB109" s="1">
        <v>3.1455594078395018E-3</v>
      </c>
      <c r="AC109" s="1">
        <v>7.3195934604819074E-2</v>
      </c>
      <c r="AD109" s="1">
        <v>1.8798154389226485</v>
      </c>
    </row>
    <row r="110" spans="27:30">
      <c r="AA110">
        <v>107</v>
      </c>
      <c r="AB110" s="1">
        <v>3.1455594078395018E-3</v>
      </c>
      <c r="AC110" s="1">
        <v>7.3195934604819074E-2</v>
      </c>
      <c r="AD110" s="1">
        <v>1.8798154389226485</v>
      </c>
    </row>
    <row r="111" spans="27:30">
      <c r="AA111">
        <v>108</v>
      </c>
      <c r="AB111" s="1">
        <v>3.1455594078395018E-3</v>
      </c>
      <c r="AC111" s="1">
        <v>7.3195934604819074E-2</v>
      </c>
      <c r="AD111" s="1">
        <v>1.8798154389226485</v>
      </c>
    </row>
    <row r="112" spans="27:30">
      <c r="AA112">
        <v>109</v>
      </c>
      <c r="AB112" s="1">
        <v>3.1455594078395018E-3</v>
      </c>
      <c r="AC112" s="1">
        <v>7.3195934604819074E-2</v>
      </c>
      <c r="AD112" s="1">
        <v>1.8798154389226485</v>
      </c>
    </row>
    <row r="113" spans="27:30">
      <c r="AA113">
        <v>110</v>
      </c>
      <c r="AB113" s="1">
        <v>3.1455594078395018E-3</v>
      </c>
      <c r="AC113" s="1">
        <v>7.3195934604819074E-2</v>
      </c>
      <c r="AD113" s="1">
        <v>1.8798154389226485</v>
      </c>
    </row>
    <row r="114" spans="27:30">
      <c r="AA114">
        <v>111</v>
      </c>
      <c r="AB114" s="1">
        <v>3.1455594078395018E-3</v>
      </c>
      <c r="AC114" s="1">
        <v>7.3195934604819074E-2</v>
      </c>
      <c r="AD114" s="1">
        <v>1.8798154389226485</v>
      </c>
    </row>
    <row r="115" spans="27:30">
      <c r="AA115">
        <v>112</v>
      </c>
      <c r="AB115" s="1">
        <v>3.1455594078395018E-3</v>
      </c>
      <c r="AC115" s="1">
        <v>7.3195934604819074E-2</v>
      </c>
      <c r="AD115" s="1">
        <v>1.8798154389226485</v>
      </c>
    </row>
    <row r="116" spans="27:30">
      <c r="AA116">
        <v>113</v>
      </c>
      <c r="AB116" s="1">
        <v>3.1455594078395018E-3</v>
      </c>
      <c r="AC116" s="1">
        <v>7.3195934604819074E-2</v>
      </c>
      <c r="AD116" s="1">
        <v>1.8798154389226485</v>
      </c>
    </row>
    <row r="117" spans="27:30">
      <c r="AA117">
        <v>114</v>
      </c>
      <c r="AB117" s="1">
        <v>3.1455594078395018E-3</v>
      </c>
      <c r="AC117" s="1">
        <v>7.3195934604819074E-2</v>
      </c>
      <c r="AD117" s="1">
        <v>1.8798154389226485</v>
      </c>
    </row>
    <row r="118" spans="27:30">
      <c r="AA118">
        <v>115</v>
      </c>
      <c r="AB118" s="1">
        <v>3.1455594078395018E-3</v>
      </c>
      <c r="AC118" s="1">
        <v>7.3195934604819074E-2</v>
      </c>
      <c r="AD118" s="1">
        <v>1.8798154389226485</v>
      </c>
    </row>
    <row r="119" spans="27:30">
      <c r="AA119">
        <v>116</v>
      </c>
      <c r="AB119" s="1">
        <v>3.1455594078395018E-3</v>
      </c>
      <c r="AC119" s="1">
        <v>7.3195934604819074E-2</v>
      </c>
      <c r="AD119" s="1">
        <v>1.8798154389226485</v>
      </c>
    </row>
    <row r="120" spans="27:30">
      <c r="AA120">
        <v>117</v>
      </c>
      <c r="AB120" s="1">
        <v>3.1455594078395018E-3</v>
      </c>
      <c r="AC120" s="1">
        <v>7.3195934604819074E-2</v>
      </c>
      <c r="AD120" s="1">
        <v>1.8798154389226485</v>
      </c>
    </row>
    <row r="121" spans="27:30">
      <c r="AA121">
        <v>118</v>
      </c>
      <c r="AB121" s="1">
        <v>3.1455594078395018E-3</v>
      </c>
      <c r="AC121" s="1">
        <v>7.3195934604819074E-2</v>
      </c>
      <c r="AD121" s="1">
        <v>1.8798154389226485</v>
      </c>
    </row>
    <row r="122" spans="27:30">
      <c r="AA122">
        <v>119</v>
      </c>
      <c r="AB122" s="1">
        <v>3.1455594078395018E-3</v>
      </c>
      <c r="AC122" s="1">
        <v>7.3195934604819074E-2</v>
      </c>
      <c r="AD122" s="1">
        <v>1.8798154389226485</v>
      </c>
    </row>
    <row r="123" spans="27:30">
      <c r="AA123">
        <v>120</v>
      </c>
      <c r="AB123" s="1">
        <v>3.1455594078395018E-3</v>
      </c>
      <c r="AC123" s="1">
        <v>7.3195934604819074E-2</v>
      </c>
      <c r="AD123" s="1">
        <v>1.8798154389226485</v>
      </c>
    </row>
    <row r="124" spans="27:30">
      <c r="AA124">
        <v>121</v>
      </c>
      <c r="AB124" s="1">
        <v>3.1455594078395018E-3</v>
      </c>
      <c r="AC124" s="1">
        <v>7.3195934604819074E-2</v>
      </c>
      <c r="AD124" s="1">
        <v>1.8798154389226485</v>
      </c>
    </row>
    <row r="125" spans="27:30">
      <c r="AA125">
        <v>122</v>
      </c>
      <c r="AB125" s="1">
        <v>3.1455594078395018E-3</v>
      </c>
      <c r="AC125" s="1">
        <v>7.3195934604819074E-2</v>
      </c>
      <c r="AD125" s="1">
        <v>1.8798154389226485</v>
      </c>
    </row>
    <row r="126" spans="27:30">
      <c r="AA126">
        <v>123</v>
      </c>
      <c r="AB126" s="1">
        <v>3.1455594078395018E-3</v>
      </c>
      <c r="AC126" s="1">
        <v>7.3195934604819074E-2</v>
      </c>
      <c r="AD126" s="1">
        <v>1.8798154389226485</v>
      </c>
    </row>
    <row r="127" spans="27:30">
      <c r="AA127">
        <v>124</v>
      </c>
      <c r="AB127" s="1">
        <v>3.1455594078395018E-3</v>
      </c>
      <c r="AC127" s="1">
        <v>7.3195934604819074E-2</v>
      </c>
      <c r="AD127" s="1">
        <v>1.8798154389226485</v>
      </c>
    </row>
    <row r="128" spans="27:30">
      <c r="AA128">
        <v>125</v>
      </c>
      <c r="AB128" s="1">
        <v>3.1455594078395018E-3</v>
      </c>
      <c r="AC128" s="1">
        <v>7.3195934604819074E-2</v>
      </c>
      <c r="AD128" s="1">
        <v>1.8798154389226485</v>
      </c>
    </row>
    <row r="129" spans="27:30">
      <c r="AA129">
        <v>126</v>
      </c>
      <c r="AB129" s="1">
        <v>3.1455594078395018E-3</v>
      </c>
      <c r="AC129" s="1">
        <v>7.3195934604819074E-2</v>
      </c>
      <c r="AD129" s="1">
        <v>1.8798154389226485</v>
      </c>
    </row>
    <row r="130" spans="27:30">
      <c r="AA130">
        <v>127</v>
      </c>
      <c r="AB130" s="1">
        <v>3.1455594078395018E-3</v>
      </c>
      <c r="AC130" s="1">
        <v>7.3195934604819074E-2</v>
      </c>
      <c r="AD130" s="1">
        <v>1.8798154389226485</v>
      </c>
    </row>
    <row r="131" spans="27:30">
      <c r="AA131">
        <v>128</v>
      </c>
      <c r="AB131" s="1">
        <v>3.1455594078395018E-3</v>
      </c>
      <c r="AC131" s="1">
        <v>7.3195934604819074E-2</v>
      </c>
      <c r="AD131" s="1">
        <v>1.8798154389226485</v>
      </c>
    </row>
    <row r="132" spans="27:30">
      <c r="AA132">
        <v>129</v>
      </c>
      <c r="AB132" s="1">
        <v>3.1455594078395018E-3</v>
      </c>
      <c r="AC132" s="1">
        <v>7.3195934604819074E-2</v>
      </c>
      <c r="AD132" s="1">
        <v>1.8798154389226485</v>
      </c>
    </row>
    <row r="133" spans="27:30">
      <c r="AA133">
        <v>130</v>
      </c>
      <c r="AB133" s="1">
        <v>3.1455594078395018E-3</v>
      </c>
      <c r="AC133" s="1">
        <v>7.3195934604819074E-2</v>
      </c>
      <c r="AD133" s="1">
        <v>1.8798154389226485</v>
      </c>
    </row>
    <row r="134" spans="27:30">
      <c r="AA134">
        <v>131</v>
      </c>
      <c r="AB134" s="1">
        <v>3.1455594078395018E-3</v>
      </c>
      <c r="AC134" s="1">
        <v>7.3195934604819074E-2</v>
      </c>
      <c r="AD134" s="1">
        <v>1.8798154389226485</v>
      </c>
    </row>
    <row r="135" spans="27:30">
      <c r="AA135">
        <v>132</v>
      </c>
      <c r="AB135" s="1">
        <v>3.1455594078395018E-3</v>
      </c>
      <c r="AC135" s="1">
        <v>7.3195934604819074E-2</v>
      </c>
      <c r="AD135" s="1">
        <v>1.8798154389226485</v>
      </c>
    </row>
    <row r="136" spans="27:30">
      <c r="AA136">
        <v>133</v>
      </c>
      <c r="AB136" s="1">
        <v>3.1455594078395018E-3</v>
      </c>
      <c r="AC136" s="1">
        <v>7.3195934604819074E-2</v>
      </c>
      <c r="AD136" s="1">
        <v>1.8798154389226485</v>
      </c>
    </row>
    <row r="137" spans="27:30">
      <c r="AA137">
        <v>134</v>
      </c>
      <c r="AB137" s="1">
        <v>3.1455594078395018E-3</v>
      </c>
      <c r="AC137" s="1">
        <v>7.3195934604819074E-2</v>
      </c>
      <c r="AD137" s="1">
        <v>1.8798154389226485</v>
      </c>
    </row>
    <row r="138" spans="27:30">
      <c r="AA138">
        <v>135</v>
      </c>
      <c r="AB138" s="1">
        <v>3.1455594078395018E-3</v>
      </c>
      <c r="AC138" s="1">
        <v>7.3195934604819074E-2</v>
      </c>
      <c r="AD138" s="1">
        <v>1.8798154389226485</v>
      </c>
    </row>
    <row r="139" spans="27:30">
      <c r="AA139">
        <v>136</v>
      </c>
      <c r="AB139" s="1">
        <v>3.1455594078395018E-3</v>
      </c>
      <c r="AC139" s="1">
        <v>7.3195934604819074E-2</v>
      </c>
      <c r="AD139" s="1">
        <v>1.8798154389226485</v>
      </c>
    </row>
    <row r="140" spans="27:30">
      <c r="AA140">
        <v>137</v>
      </c>
      <c r="AB140" s="1">
        <v>3.1455594078395018E-3</v>
      </c>
      <c r="AC140" s="1">
        <v>7.3195934604819074E-2</v>
      </c>
      <c r="AD140" s="1">
        <v>1.8798154389226485</v>
      </c>
    </row>
    <row r="141" spans="27:30">
      <c r="AA141">
        <v>138</v>
      </c>
      <c r="AB141" s="1">
        <v>3.1455594078395018E-3</v>
      </c>
      <c r="AC141" s="1">
        <v>7.3195934604819074E-2</v>
      </c>
      <c r="AD141" s="1">
        <v>1.8798154389226485</v>
      </c>
    </row>
    <row r="142" spans="27:30">
      <c r="AA142">
        <v>139</v>
      </c>
      <c r="AB142" s="1">
        <v>3.1455594078395018E-3</v>
      </c>
      <c r="AC142" s="1">
        <v>7.3195934604819074E-2</v>
      </c>
      <c r="AD142" s="1">
        <v>1.8798154389226485</v>
      </c>
    </row>
    <row r="143" spans="27:30">
      <c r="AA143">
        <v>140</v>
      </c>
      <c r="AB143" s="1">
        <v>3.1455594078395018E-3</v>
      </c>
      <c r="AC143" s="1">
        <v>7.3195934604819074E-2</v>
      </c>
      <c r="AD143" s="1">
        <v>1.8798154389226485</v>
      </c>
    </row>
    <row r="144" spans="27:30">
      <c r="AA144">
        <v>141</v>
      </c>
      <c r="AB144" s="1">
        <v>3.1455594078395018E-3</v>
      </c>
      <c r="AC144" s="1">
        <v>7.3195934604819074E-2</v>
      </c>
      <c r="AD144" s="1">
        <v>1.8798154389226485</v>
      </c>
    </row>
    <row r="145" spans="27:30">
      <c r="AA145">
        <v>142</v>
      </c>
      <c r="AB145" s="1">
        <v>3.1455594078395018E-3</v>
      </c>
      <c r="AC145" s="1">
        <v>7.3195934604819074E-2</v>
      </c>
      <c r="AD145" s="1">
        <v>1.8798154389226485</v>
      </c>
    </row>
    <row r="146" spans="27:30">
      <c r="AA146">
        <v>143</v>
      </c>
      <c r="AB146" s="1">
        <v>3.1455594078395018E-3</v>
      </c>
      <c r="AC146" s="1">
        <v>7.3195934604819074E-2</v>
      </c>
      <c r="AD146" s="1">
        <v>1.8798154389226485</v>
      </c>
    </row>
    <row r="147" spans="27:30">
      <c r="AA147">
        <v>144</v>
      </c>
      <c r="AB147" s="1">
        <v>3.1455594078395018E-3</v>
      </c>
      <c r="AC147" s="1">
        <v>7.3195934604819074E-2</v>
      </c>
      <c r="AD147" s="1">
        <v>1.8798154389226485</v>
      </c>
    </row>
    <row r="148" spans="27:30">
      <c r="AA148">
        <v>145</v>
      </c>
      <c r="AB148" s="1">
        <v>3.1455594078395018E-3</v>
      </c>
      <c r="AC148" s="1">
        <v>7.3195934604819074E-2</v>
      </c>
      <c r="AD148" s="1">
        <v>1.8798154389226485</v>
      </c>
    </row>
    <row r="149" spans="27:30">
      <c r="AA149">
        <v>146</v>
      </c>
      <c r="AB149" s="1">
        <v>3.1455594078395018E-3</v>
      </c>
      <c r="AC149" s="1">
        <v>7.3195934604819074E-2</v>
      </c>
      <c r="AD149" s="1">
        <v>1.8798154389226485</v>
      </c>
    </row>
    <row r="150" spans="27:30">
      <c r="AA150">
        <v>147</v>
      </c>
      <c r="AB150" s="1">
        <v>3.1455594078395018E-3</v>
      </c>
      <c r="AC150" s="1">
        <v>7.3195934604819074E-2</v>
      </c>
      <c r="AD150" s="1">
        <v>1.8798154389226485</v>
      </c>
    </row>
    <row r="151" spans="27:30">
      <c r="AA151">
        <v>148</v>
      </c>
      <c r="AB151" s="1">
        <v>3.1455594078395018E-3</v>
      </c>
      <c r="AC151" s="1">
        <v>7.3195934604819074E-2</v>
      </c>
      <c r="AD151" s="1">
        <v>1.8798154389226485</v>
      </c>
    </row>
    <row r="152" spans="27:30">
      <c r="AA152">
        <v>149</v>
      </c>
      <c r="AB152" s="1">
        <v>3.1455594078395018E-3</v>
      </c>
      <c r="AC152" s="1">
        <v>7.3195934604819074E-2</v>
      </c>
      <c r="AD152" s="1">
        <v>1.8798154389226485</v>
      </c>
    </row>
    <row r="153" spans="27:30">
      <c r="AA153">
        <v>150</v>
      </c>
      <c r="AB153" s="1">
        <v>3.1455594078395018E-3</v>
      </c>
      <c r="AC153" s="1">
        <v>7.3195934604819074E-2</v>
      </c>
      <c r="AD153" s="1">
        <v>1.8798154389226485</v>
      </c>
    </row>
    <row r="154" spans="27:30">
      <c r="AA154">
        <v>151</v>
      </c>
      <c r="AB154" s="1">
        <v>3.1455594078395018E-3</v>
      </c>
      <c r="AC154" s="1">
        <v>7.3195934604819074E-2</v>
      </c>
      <c r="AD154" s="1">
        <v>1.8798154389226485</v>
      </c>
    </row>
    <row r="155" spans="27:30">
      <c r="AA155">
        <v>152</v>
      </c>
      <c r="AB155" s="1">
        <v>3.1455594078395018E-3</v>
      </c>
      <c r="AC155" s="1">
        <v>7.3195934604819074E-2</v>
      </c>
      <c r="AD155" s="1">
        <v>1.8798154389226485</v>
      </c>
    </row>
    <row r="156" spans="27:30">
      <c r="AA156">
        <v>153</v>
      </c>
      <c r="AB156" s="1">
        <v>3.1455594078395018E-3</v>
      </c>
      <c r="AC156" s="1">
        <v>7.3195934604819074E-2</v>
      </c>
      <c r="AD156" s="1">
        <v>1.8798154389226485</v>
      </c>
    </row>
    <row r="157" spans="27:30">
      <c r="AA157">
        <v>154</v>
      </c>
      <c r="AB157" s="1">
        <v>3.1455594078395018E-3</v>
      </c>
      <c r="AC157" s="1">
        <v>7.3195934604819074E-2</v>
      </c>
      <c r="AD157" s="1">
        <v>1.8798154389226485</v>
      </c>
    </row>
    <row r="158" spans="27:30">
      <c r="AA158">
        <v>155</v>
      </c>
      <c r="AB158" s="1">
        <v>3.1455594078395018E-3</v>
      </c>
      <c r="AC158" s="1">
        <v>7.3195934604819074E-2</v>
      </c>
      <c r="AD158" s="1">
        <v>1.8798154389226485</v>
      </c>
    </row>
    <row r="159" spans="27:30">
      <c r="AA159">
        <v>156</v>
      </c>
      <c r="AB159" s="1">
        <v>3.1455594078395018E-3</v>
      </c>
      <c r="AC159" s="1">
        <v>7.3195934604819074E-2</v>
      </c>
      <c r="AD159" s="1">
        <v>1.8798154389226485</v>
      </c>
    </row>
    <row r="160" spans="27:30">
      <c r="AA160">
        <v>157</v>
      </c>
      <c r="AB160" s="1">
        <v>3.1455594078395018E-3</v>
      </c>
      <c r="AC160" s="1">
        <v>7.3195934604819074E-2</v>
      </c>
      <c r="AD160" s="1">
        <v>1.8798154389226485</v>
      </c>
    </row>
    <row r="161" spans="27:30">
      <c r="AA161">
        <v>158</v>
      </c>
      <c r="AB161" s="1">
        <v>3.1455594078395018E-3</v>
      </c>
      <c r="AC161" s="1">
        <v>7.3195934604819074E-2</v>
      </c>
      <c r="AD161" s="1">
        <v>1.8798154389226485</v>
      </c>
    </row>
    <row r="162" spans="27:30">
      <c r="AA162">
        <v>159</v>
      </c>
      <c r="AB162" s="1">
        <v>3.1455594078395018E-3</v>
      </c>
      <c r="AC162" s="1">
        <v>7.3195934604819074E-2</v>
      </c>
      <c r="AD162" s="1">
        <v>1.8798154389226485</v>
      </c>
    </row>
    <row r="163" spans="27:30">
      <c r="AA163">
        <v>160</v>
      </c>
      <c r="AB163" s="1">
        <v>3.1455594078395018E-3</v>
      </c>
      <c r="AC163" s="1">
        <v>7.3195934604819074E-2</v>
      </c>
      <c r="AD163" s="1">
        <v>1.8798154389226485</v>
      </c>
    </row>
    <row r="164" spans="27:30">
      <c r="AA164">
        <v>161</v>
      </c>
      <c r="AB164" s="1">
        <v>3.1455594078395018E-3</v>
      </c>
      <c r="AC164" s="1">
        <v>7.3195934604819074E-2</v>
      </c>
      <c r="AD164" s="1">
        <v>1.8798154389226485</v>
      </c>
    </row>
    <row r="165" spans="27:30">
      <c r="AA165">
        <v>162</v>
      </c>
      <c r="AB165" s="1">
        <v>3.1455594078395018E-3</v>
      </c>
      <c r="AC165" s="1">
        <v>7.3195934604819074E-2</v>
      </c>
      <c r="AD165" s="1">
        <v>1.8798154389226485</v>
      </c>
    </row>
    <row r="166" spans="27:30">
      <c r="AA166">
        <v>163</v>
      </c>
      <c r="AB166" s="1">
        <v>3.1455594078395018E-3</v>
      </c>
      <c r="AC166" s="1">
        <v>7.3195934604819074E-2</v>
      </c>
      <c r="AD166" s="1">
        <v>1.8798154389226485</v>
      </c>
    </row>
    <row r="167" spans="27:30">
      <c r="AA167">
        <v>164</v>
      </c>
      <c r="AB167" s="1">
        <v>3.1455594078395018E-3</v>
      </c>
      <c r="AC167" s="1">
        <v>7.3195934604819074E-2</v>
      </c>
      <c r="AD167" s="1">
        <v>1.8798154389226485</v>
      </c>
    </row>
    <row r="168" spans="27:30">
      <c r="AA168">
        <v>165</v>
      </c>
      <c r="AB168" s="1">
        <v>3.1455594078395018E-3</v>
      </c>
      <c r="AC168" s="1">
        <v>7.3195934604819074E-2</v>
      </c>
      <c r="AD168" s="1">
        <v>1.8798154389226485</v>
      </c>
    </row>
    <row r="169" spans="27:30">
      <c r="AA169">
        <v>166</v>
      </c>
      <c r="AB169" s="1">
        <v>3.1455594078395018E-3</v>
      </c>
      <c r="AC169" s="1">
        <v>7.3195934604819074E-2</v>
      </c>
      <c r="AD169" s="1">
        <v>1.8798154389226485</v>
      </c>
    </row>
    <row r="170" spans="27:30">
      <c r="AA170">
        <v>167</v>
      </c>
      <c r="AB170" s="1">
        <v>3.1455594078395018E-3</v>
      </c>
      <c r="AC170" s="1">
        <v>7.3195934604819074E-2</v>
      </c>
      <c r="AD170" s="1">
        <v>1.8798154389226485</v>
      </c>
    </row>
    <row r="171" spans="27:30">
      <c r="AA171">
        <v>168</v>
      </c>
      <c r="AB171" s="1">
        <v>3.1455594078395018E-3</v>
      </c>
      <c r="AC171" s="1">
        <v>7.3195934604819074E-2</v>
      </c>
      <c r="AD171" s="1">
        <v>1.8798154389226485</v>
      </c>
    </row>
    <row r="172" spans="27:30">
      <c r="AA172">
        <v>169</v>
      </c>
      <c r="AB172" s="1">
        <v>3.1455594078395018E-3</v>
      </c>
      <c r="AC172" s="1">
        <v>7.3195934604819074E-2</v>
      </c>
      <c r="AD172" s="1">
        <v>1.8798154389226485</v>
      </c>
    </row>
    <row r="173" spans="27:30">
      <c r="AA173">
        <v>170</v>
      </c>
      <c r="AB173" s="1">
        <v>3.1455594078395018E-3</v>
      </c>
      <c r="AC173" s="1">
        <v>7.3195934604819074E-2</v>
      </c>
      <c r="AD173" s="1">
        <v>1.8798154389226485</v>
      </c>
    </row>
    <row r="174" spans="27:30">
      <c r="AA174">
        <v>171</v>
      </c>
      <c r="AB174" s="1">
        <v>3.1455594078395018E-3</v>
      </c>
      <c r="AC174" s="1">
        <v>7.3195934604819074E-2</v>
      </c>
      <c r="AD174" s="1">
        <v>1.8798154389226485</v>
      </c>
    </row>
    <row r="175" spans="27:30">
      <c r="AA175">
        <v>172</v>
      </c>
      <c r="AB175" s="1">
        <v>3.1455594078395018E-3</v>
      </c>
      <c r="AC175" s="1">
        <v>7.3195934604819074E-2</v>
      </c>
      <c r="AD175" s="1">
        <v>1.8798154389226485</v>
      </c>
    </row>
    <row r="176" spans="27:30">
      <c r="AA176">
        <v>173</v>
      </c>
      <c r="AB176" s="1">
        <v>3.1455594078395018E-3</v>
      </c>
      <c r="AC176" s="1">
        <v>7.3195934604819074E-2</v>
      </c>
      <c r="AD176" s="1">
        <v>1.8798154389226485</v>
      </c>
    </row>
    <row r="177" spans="27:30">
      <c r="AA177">
        <v>174</v>
      </c>
      <c r="AB177" s="1">
        <v>3.1455594078395018E-3</v>
      </c>
      <c r="AC177" s="1">
        <v>7.3195934604819074E-2</v>
      </c>
      <c r="AD177" s="1">
        <v>1.8798154389226485</v>
      </c>
    </row>
    <row r="178" spans="27:30">
      <c r="AA178">
        <v>175</v>
      </c>
      <c r="AB178" s="1">
        <v>3.1455594078395018E-3</v>
      </c>
      <c r="AC178" s="1">
        <v>7.3195934604819074E-2</v>
      </c>
      <c r="AD178" s="1">
        <v>1.8798154389226485</v>
      </c>
    </row>
    <row r="179" spans="27:30">
      <c r="AA179">
        <v>176</v>
      </c>
      <c r="AB179" s="1">
        <v>3.1455594078395018E-3</v>
      </c>
      <c r="AC179" s="1">
        <v>7.3195934604819074E-2</v>
      </c>
      <c r="AD179" s="1">
        <v>1.8798154389226485</v>
      </c>
    </row>
    <row r="180" spans="27:30">
      <c r="AA180">
        <v>177</v>
      </c>
      <c r="AB180" s="1">
        <v>3.1455594078395018E-3</v>
      </c>
      <c r="AC180" s="1">
        <v>7.3195934604819074E-2</v>
      </c>
      <c r="AD180" s="1">
        <v>1.8798154389226485</v>
      </c>
    </row>
    <row r="181" spans="27:30">
      <c r="AA181">
        <v>178</v>
      </c>
      <c r="AB181" s="1">
        <v>3.1455594078395018E-3</v>
      </c>
      <c r="AC181" s="1">
        <v>7.3195934604819074E-2</v>
      </c>
      <c r="AD181" s="1">
        <v>1.8798154389226485</v>
      </c>
    </row>
    <row r="182" spans="27:30">
      <c r="AA182">
        <v>179</v>
      </c>
      <c r="AB182" s="1">
        <v>3.1455594078395018E-3</v>
      </c>
      <c r="AC182" s="1">
        <v>7.3195934604819074E-2</v>
      </c>
      <c r="AD182" s="1">
        <v>1.8798154389226485</v>
      </c>
    </row>
    <row r="183" spans="27:30">
      <c r="AA183">
        <v>180</v>
      </c>
      <c r="AB183" s="1">
        <v>3.1455594078395018E-3</v>
      </c>
      <c r="AC183" s="1">
        <v>7.3195934604819074E-2</v>
      </c>
      <c r="AD183" s="1">
        <v>1.8798154389226485</v>
      </c>
    </row>
    <row r="184" spans="27:30">
      <c r="AA184">
        <v>181</v>
      </c>
      <c r="AB184" s="1">
        <v>3.1455594078395018E-3</v>
      </c>
      <c r="AC184" s="1">
        <v>7.3195934604819074E-2</v>
      </c>
      <c r="AD184" s="1">
        <v>1.8798154389226485</v>
      </c>
    </row>
    <row r="185" spans="27:30">
      <c r="AA185">
        <v>182</v>
      </c>
      <c r="AB185" s="1">
        <v>3.1455594078395018E-3</v>
      </c>
      <c r="AC185" s="1">
        <v>7.3195934604819074E-2</v>
      </c>
      <c r="AD185" s="1">
        <v>1.8798154389226485</v>
      </c>
    </row>
    <row r="186" spans="27:30">
      <c r="AA186">
        <v>183</v>
      </c>
      <c r="AB186" s="1">
        <v>3.1455594078395018E-3</v>
      </c>
      <c r="AC186" s="1">
        <v>7.3195934604819074E-2</v>
      </c>
      <c r="AD186" s="1">
        <v>1.8798154389226485</v>
      </c>
    </row>
    <row r="187" spans="27:30">
      <c r="AA187">
        <v>184</v>
      </c>
      <c r="AB187" s="1">
        <v>3.1455594078395018E-3</v>
      </c>
      <c r="AC187" s="1">
        <v>7.3195934604819074E-2</v>
      </c>
      <c r="AD187" s="1">
        <v>1.8798154389226485</v>
      </c>
    </row>
    <row r="188" spans="27:30">
      <c r="AA188">
        <v>185</v>
      </c>
      <c r="AB188" s="1">
        <v>3.1455594078395018E-3</v>
      </c>
      <c r="AC188" s="1">
        <v>7.3195934604819074E-2</v>
      </c>
      <c r="AD188" s="1">
        <v>1.8798154389226485</v>
      </c>
    </row>
    <row r="189" spans="27:30">
      <c r="AA189">
        <v>186</v>
      </c>
      <c r="AB189" s="1">
        <v>3.1455594078395018E-3</v>
      </c>
      <c r="AC189" s="1">
        <v>7.3195934604819074E-2</v>
      </c>
      <c r="AD189" s="1">
        <v>1.8798154389226485</v>
      </c>
    </row>
    <row r="190" spans="27:30">
      <c r="AA190">
        <v>187</v>
      </c>
      <c r="AB190" s="1">
        <v>3.1455594078395018E-3</v>
      </c>
      <c r="AC190" s="1">
        <v>7.3195934604819074E-2</v>
      </c>
      <c r="AD190" s="1">
        <v>1.8798154389226485</v>
      </c>
    </row>
    <row r="191" spans="27:30">
      <c r="AA191">
        <v>188</v>
      </c>
      <c r="AB191" s="1">
        <v>3.1455594078395018E-3</v>
      </c>
      <c r="AC191" s="1">
        <v>7.3195934604819074E-2</v>
      </c>
      <c r="AD191" s="1">
        <v>1.8798154389226485</v>
      </c>
    </row>
    <row r="192" spans="27:30">
      <c r="AA192">
        <v>189</v>
      </c>
      <c r="AB192" s="1">
        <v>3.1455594078395018E-3</v>
      </c>
      <c r="AC192" s="1">
        <v>7.3195934604819074E-2</v>
      </c>
      <c r="AD192" s="1">
        <v>1.8798154389226485</v>
      </c>
    </row>
    <row r="193" spans="27:30">
      <c r="AA193">
        <v>190</v>
      </c>
      <c r="AB193" s="1">
        <v>3.1455594078395018E-3</v>
      </c>
      <c r="AC193" s="1">
        <v>7.3195934604819074E-2</v>
      </c>
      <c r="AD193" s="1">
        <v>1.8798154389226485</v>
      </c>
    </row>
    <row r="194" spans="27:30">
      <c r="AA194">
        <v>191</v>
      </c>
      <c r="AB194" s="1">
        <v>3.1455594078395018E-3</v>
      </c>
      <c r="AC194" s="1">
        <v>7.3195934604819074E-2</v>
      </c>
      <c r="AD194" s="1">
        <v>1.8798154389226485</v>
      </c>
    </row>
    <row r="195" spans="27:30">
      <c r="AA195">
        <v>192</v>
      </c>
      <c r="AB195" s="1">
        <v>3.1455594078395018E-3</v>
      </c>
      <c r="AC195" s="1">
        <v>7.3195934604819074E-2</v>
      </c>
      <c r="AD195" s="1">
        <v>1.8798154389226485</v>
      </c>
    </row>
    <row r="196" spans="27:30">
      <c r="AA196">
        <v>193</v>
      </c>
      <c r="AB196" s="1">
        <v>3.1455594078395018E-3</v>
      </c>
      <c r="AC196" s="1">
        <v>7.3195934604819074E-2</v>
      </c>
      <c r="AD196" s="1">
        <v>1.8798154389226485</v>
      </c>
    </row>
    <row r="197" spans="27:30">
      <c r="AA197">
        <v>194</v>
      </c>
      <c r="AB197" s="1">
        <v>3.1455594078395018E-3</v>
      </c>
      <c r="AC197" s="1">
        <v>7.3195934604819074E-2</v>
      </c>
      <c r="AD197" s="1">
        <v>1.8798154389226485</v>
      </c>
    </row>
    <row r="198" spans="27:30">
      <c r="AA198">
        <v>195</v>
      </c>
      <c r="AB198" s="1">
        <v>3.1455594078395018E-3</v>
      </c>
      <c r="AC198" s="1">
        <v>7.3195934604819074E-2</v>
      </c>
      <c r="AD198" s="1">
        <v>1.8798154389226485</v>
      </c>
    </row>
    <row r="199" spans="27:30">
      <c r="AA199">
        <v>196</v>
      </c>
      <c r="AB199" s="1">
        <v>3.1455594078395018E-3</v>
      </c>
      <c r="AC199" s="1">
        <v>7.3195934604819074E-2</v>
      </c>
      <c r="AD199" s="1">
        <v>1.8798154389226485</v>
      </c>
    </row>
    <row r="200" spans="27:30">
      <c r="AA200">
        <v>197</v>
      </c>
      <c r="AB200" s="1">
        <v>3.1455594078395018E-3</v>
      </c>
      <c r="AC200" s="1">
        <v>7.3195934604819074E-2</v>
      </c>
      <c r="AD200" s="1">
        <v>1.8798154389226485</v>
      </c>
    </row>
    <row r="201" spans="27:30">
      <c r="AA201">
        <v>198</v>
      </c>
      <c r="AB201" s="1">
        <v>3.1455594078395018E-3</v>
      </c>
      <c r="AC201" s="1">
        <v>7.3195934604819074E-2</v>
      </c>
      <c r="AD201" s="1">
        <v>1.8798154389226485</v>
      </c>
    </row>
    <row r="202" spans="27:30">
      <c r="AA202">
        <v>199</v>
      </c>
      <c r="AB202" s="1">
        <v>3.1455594078395018E-3</v>
      </c>
      <c r="AC202" s="1">
        <v>7.3195934604819074E-2</v>
      </c>
      <c r="AD202" s="1">
        <v>1.8798154389226485</v>
      </c>
    </row>
    <row r="203" spans="27:30">
      <c r="AA203">
        <v>200</v>
      </c>
      <c r="AB203" s="1">
        <v>3.1455594078395018E-3</v>
      </c>
      <c r="AC203" s="1">
        <v>7.3195934604819074E-2</v>
      </c>
      <c r="AD203" s="1">
        <v>1.8798154389226485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64" priority="13">
      <formula>ABS(B57)&gt;0.4</formula>
    </cfRule>
    <cfRule type="expression" dxfId="163" priority="14">
      <formula>AND(ABS(B57)&gt;0.2, ABS(B57)&lt;=0.4)</formula>
    </cfRule>
    <cfRule type="expression" dxfId="162" priority="15">
      <formula>ABS(B57)&lt;=0.2</formula>
    </cfRule>
  </conditionalFormatting>
  <conditionalFormatting sqref="B82:D87">
    <cfRule type="expression" dxfId="161" priority="1">
      <formula>ABS(B82)&lt;=0.2</formula>
    </cfRule>
    <cfRule type="expression" dxfId="160" priority="2">
      <formula>ABS(B82)&gt;0.4</formula>
    </cfRule>
    <cfRule type="expression" dxfId="159" priority="3">
      <formula>AND(ABS(B82)&gt;0.2, ABS(B82)&lt;=0.4)</formula>
    </cfRule>
  </conditionalFormatting>
  <conditionalFormatting sqref="E40:M45">
    <cfRule type="expression" dxfId="158" priority="4">
      <formula>ABS(IFERROR(E13-E40,0))&gt;0.4</formula>
    </cfRule>
    <cfRule type="expression" dxfId="157" priority="5">
      <formula>AND(ABS(IFERROR(E13-E40,0))&gt;0.2, ABS(IFERROR(E13-E40,0))&lt;=0.4)</formula>
    </cfRule>
    <cfRule type="expression" dxfId="156" priority="6">
      <formula>ABS(IFERROR(E13-E40,0))&lt;=0.2</formula>
    </cfRule>
  </conditionalFormatting>
  <conditionalFormatting sqref="G57:I65">
    <cfRule type="expression" dxfId="155" priority="10">
      <formula>ABS(G57)&lt;=0.2</formula>
    </cfRule>
    <cfRule type="expression" dxfId="154" priority="11">
      <formula>AND(ABS(G57)&gt;0.2, ABS(G57)&lt;=0.4)</formula>
    </cfRule>
    <cfRule type="expression" dxfId="153" priority="12">
      <formula>ABS(G57)&gt;0.4</formula>
    </cfRule>
  </conditionalFormatting>
  <conditionalFormatting sqref="L57:Q65">
    <cfRule type="expression" dxfId="152" priority="7">
      <formula>ABS(L57)&gt;0.4</formula>
    </cfRule>
    <cfRule type="expression" dxfId="151" priority="8">
      <formula>AND(ABS(L57)&gt;0.2, ABS(L57)&lt;=0.4)</formula>
    </cfRule>
    <cfRule type="expression" dxfId="150" priority="9">
      <formula>ABS(L57)&lt;=0.2</formula>
    </cfRule>
  </conditionalFormatting>
  <dataValidations count="1">
    <dataValidation type="list" allowBlank="1" showInputMessage="1" showErrorMessage="1" sqref="Y8" xr:uid="{00000000-0002-0000-0A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4.0133973944586648E-2</v>
      </c>
      <c r="AC3" s="1">
        <f>G67</f>
        <v>0.20730833935869969</v>
      </c>
      <c r="AD3" s="1">
        <f ca="1">L67</f>
        <v>0.63235626894273289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4.0133973944586648E-2</v>
      </c>
      <c r="AC4" s="1">
        <v>0.20730833935869969</v>
      </c>
      <c r="AD4" s="1">
        <v>0.63235626894273289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4.0133973944586648E-2</v>
      </c>
      <c r="AC5" s="1">
        <v>0.20730833935869969</v>
      </c>
      <c r="AD5" s="1">
        <v>0.63235626894273289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4.0133973944586648E-2</v>
      </c>
      <c r="AC6" s="1">
        <v>0.20730833935869969</v>
      </c>
      <c r="AD6" s="1">
        <v>0.63235626894273289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4.0133973944586648E-2</v>
      </c>
      <c r="AC7" s="1">
        <v>0.20730833935869969</v>
      </c>
      <c r="AD7" s="1">
        <v>0.63235626894273289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4.0133973944586648E-2</v>
      </c>
      <c r="AC8" s="1">
        <v>0.20730833935869969</v>
      </c>
      <c r="AD8" s="1">
        <v>0.63235626894273289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2</v>
      </c>
      <c r="AA9">
        <v>6</v>
      </c>
      <c r="AB9" s="1">
        <v>4.0133973944586648E-2</v>
      </c>
      <c r="AC9" s="1">
        <v>0.20730833935869969</v>
      </c>
      <c r="AD9" s="1">
        <v>0.63235626894273289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4.0133973944586648E-2</v>
      </c>
      <c r="AC10" s="1">
        <v>0.20730833935869969</v>
      </c>
      <c r="AD10" s="1">
        <v>0.63235626894273289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2</v>
      </c>
      <c r="AA11">
        <v>8</v>
      </c>
      <c r="AB11" s="1">
        <v>4.0133973944586648E-2</v>
      </c>
      <c r="AC11" s="1">
        <v>0.20730833935869969</v>
      </c>
      <c r="AD11" s="1">
        <v>0.63235626894273289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522888251333389</v>
      </c>
      <c r="AA12">
        <v>9</v>
      </c>
      <c r="AB12" s="1">
        <v>4.0133973944586648E-2</v>
      </c>
      <c r="AC12" s="1">
        <v>0.20730833935869969</v>
      </c>
      <c r="AD12" s="1">
        <v>0.63235626894273289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0133973944586648E-2</v>
      </c>
      <c r="AC13" s="1">
        <v>0.20730833935869969</v>
      </c>
      <c r="AD13" s="1">
        <v>0.63235626894273289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0133973944586648E-2</v>
      </c>
      <c r="AC14" s="1">
        <v>0.20730833935869969</v>
      </c>
      <c r="AD14" s="1">
        <v>0.63235626894273289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0133973944586648E-2</v>
      </c>
      <c r="AC15" s="1">
        <v>0.20730833935869969</v>
      </c>
      <c r="AD15" s="1">
        <v>0.63235626894273289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0133973944586648E-2</v>
      </c>
      <c r="AC16" s="1">
        <v>0.20730833935869969</v>
      </c>
      <c r="AD16" s="1">
        <v>0.63235626894273289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4.0133973944586648E-2</v>
      </c>
      <c r="AC17" s="1">
        <v>0.20730833935869969</v>
      </c>
      <c r="AD17" s="1">
        <v>0.63235626894273289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4.0133973944586648E-2</v>
      </c>
      <c r="AC18" s="1">
        <v>0.20730833935869969</v>
      </c>
      <c r="AD18" s="1">
        <v>0.63235626894273289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4.0133973944586648E-2</v>
      </c>
      <c r="AC19" s="1">
        <v>0.20730833935869969</v>
      </c>
      <c r="AD19" s="1">
        <v>0.63235626894273289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3888888888888889</v>
      </c>
      <c r="AA20">
        <v>17</v>
      </c>
      <c r="AB20" s="1">
        <v>4.0133973944586648E-2</v>
      </c>
      <c r="AC20" s="1">
        <v>0.20730833935869969</v>
      </c>
      <c r="AD20" s="1">
        <v>0.63235626894273289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7777777777777779</v>
      </c>
      <c r="AA21">
        <v>18</v>
      </c>
      <c r="AB21" s="1">
        <v>4.0133973944586648E-2</v>
      </c>
      <c r="AC21" s="1">
        <v>0.20730833935869969</v>
      </c>
      <c r="AD21" s="1">
        <v>0.63235626894273289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4.0133973944586648E-2</v>
      </c>
      <c r="AC22" s="1">
        <v>0.20730833935869969</v>
      </c>
      <c r="AD22" s="1">
        <v>0.63235626894273289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7.5987083907624597E-3</v>
      </c>
      <c r="AA23">
        <v>20</v>
      </c>
      <c r="AB23" s="1">
        <v>4.0133973944586648E-2</v>
      </c>
      <c r="AC23" s="1">
        <v>0.20730833935869969</v>
      </c>
      <c r="AD23" s="1">
        <v>0.63235626894273289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3845032508797661</v>
      </c>
      <c r="AA24">
        <v>21</v>
      </c>
      <c r="AB24" s="1">
        <v>4.0133973944586648E-2</v>
      </c>
      <c r="AC24" s="1">
        <v>0.20730833935869969</v>
      </c>
      <c r="AD24" s="1">
        <v>0.63235626894273289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6545364055620896</v>
      </c>
      <c r="AA25">
        <v>22</v>
      </c>
      <c r="AB25" s="1">
        <v>4.0133973944586648E-2</v>
      </c>
      <c r="AC25" s="1">
        <v>0.20730833935869969</v>
      </c>
      <c r="AD25" s="1">
        <v>0.63235626894273289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559230659736426</v>
      </c>
      <c r="AA26">
        <v>23</v>
      </c>
      <c r="AB26" s="1">
        <v>4.0133973944586648E-2</v>
      </c>
      <c r="AC26" s="1">
        <v>0.20730833935869969</v>
      </c>
      <c r="AD26" s="1">
        <v>0.63235626894273289</v>
      </c>
    </row>
    <row r="27" spans="1:30" ht="16.2" thickBot="1">
      <c r="X27" s="55" t="s">
        <v>51</v>
      </c>
      <c r="Y27" s="3" cm="1">
        <f t="array" ref="Y27">MEDIAN(ABS(B13:D18 - B40:D45))</f>
        <v>0.27346378003778082</v>
      </c>
      <c r="AA27">
        <v>24</v>
      </c>
      <c r="AB27" s="1">
        <v>4.0133973944586648E-2</v>
      </c>
      <c r="AC27" s="1">
        <v>0.20730833935869969</v>
      </c>
      <c r="AD27" s="1">
        <v>0.63235626894273289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4.0133973944586648E-2</v>
      </c>
      <c r="AC28" s="1">
        <v>0.20730833935869969</v>
      </c>
      <c r="AD28" s="1">
        <v>0.63235626894273289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8553925944639207E-2</v>
      </c>
      <c r="AA29">
        <v>26</v>
      </c>
      <c r="AB29" s="1">
        <v>4.0133973944586648E-2</v>
      </c>
      <c r="AC29" s="1">
        <v>0.20730833935869969</v>
      </c>
      <c r="AD29" s="1">
        <v>0.63235626894273289</v>
      </c>
    </row>
    <row r="30" spans="1:30">
      <c r="A30" s="25" t="s">
        <v>3</v>
      </c>
      <c r="B30" s="2">
        <f>MAX(B40:B45)</f>
        <v>0.73845032508797659</v>
      </c>
      <c r="C30" s="2">
        <f>MAX(C40:C45)</f>
        <v>0.54749481610047257</v>
      </c>
      <c r="D30" s="2">
        <f>MAX(D40:D45)</f>
        <v>0.92174386149671017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7346378003778082</v>
      </c>
      <c r="AA30">
        <v>27</v>
      </c>
      <c r="AB30" s="1">
        <v>4.0133973944586648E-2</v>
      </c>
      <c r="AC30" s="1">
        <v>0.20730833935869969</v>
      </c>
      <c r="AD30" s="1">
        <v>0.63235626894273289</v>
      </c>
    </row>
    <row r="31" spans="1:30" ht="16.2" thickBot="1">
      <c r="A31" s="25" t="s">
        <v>4</v>
      </c>
      <c r="B31" s="2">
        <f>MIN(B40:B45)</f>
        <v>0.10759870839076247</v>
      </c>
      <c r="C31" s="2">
        <f t="shared" ref="C31:D31" si="19">MIN(C40:C45)</f>
        <v>0.21578384197327055</v>
      </c>
      <c r="D31" s="2">
        <f t="shared" si="19"/>
        <v>0.19635349706194541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724174252509725</v>
      </c>
      <c r="AA31">
        <v>28</v>
      </c>
      <c r="AB31" s="1">
        <v>4.0133973944586648E-2</v>
      </c>
      <c r="AC31" s="1">
        <v>0.20730833935869969</v>
      </c>
      <c r="AD31" s="1">
        <v>0.63235626894273289</v>
      </c>
    </row>
    <row r="32" spans="1:30">
      <c r="A32" s="25" t="s">
        <v>5</v>
      </c>
      <c r="B32" s="2">
        <f>AVERAGE(B40:B45)</f>
        <v>0.37306434043479797</v>
      </c>
      <c r="C32" s="2">
        <f t="shared" ref="C32:D32" si="20">AVERAGE(C40:C45)</f>
        <v>0.37627439464537593</v>
      </c>
      <c r="D32" s="2">
        <f t="shared" si="20"/>
        <v>0.61839863254194183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4.0133973944586648E-2</v>
      </c>
      <c r="AC32" s="1">
        <v>0.20730833935869969</v>
      </c>
      <c r="AD32" s="1">
        <v>0.63235626894273289</v>
      </c>
    </row>
    <row r="33" spans="1:30">
      <c r="A33" s="25" t="s">
        <v>6</v>
      </c>
      <c r="B33" s="2">
        <f>STDEV(B40:B45)</f>
        <v>0.27081980474555301</v>
      </c>
      <c r="C33" s="2">
        <f t="shared" ref="C33:D33" si="21">STDEV(C40:C45)</f>
        <v>0.14044478098927693</v>
      </c>
      <c r="D33" s="2">
        <f t="shared" si="21"/>
        <v>0.25422064669858274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4.0133973944586648E-2</v>
      </c>
      <c r="AC33" s="1">
        <v>0.20730833935869969</v>
      </c>
      <c r="AD33" s="1">
        <v>0.63235626894273289</v>
      </c>
    </row>
    <row r="34" spans="1:30">
      <c r="A34" s="25" t="s">
        <v>7</v>
      </c>
      <c r="B34" s="2">
        <f>MEDIAN(B40:B45)</f>
        <v>0.29693263132807762</v>
      </c>
      <c r="C34" s="2">
        <f t="shared" ref="C34:D34" si="22">MEDIAN(C40:C45)</f>
        <v>0.37474441826503668</v>
      </c>
      <c r="D34" s="2">
        <f t="shared" si="22"/>
        <v>0.62151585866152204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4.0133973944586648E-2</v>
      </c>
      <c r="AC34" s="1">
        <v>0.20730833935869969</v>
      </c>
      <c r="AD34" s="1">
        <v>0.63235626894273289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4.0133973944586648E-2</v>
      </c>
      <c r="AC35" s="1">
        <v>0.20730833935869969</v>
      </c>
      <c r="AD35" s="1">
        <v>0.63235626894273289</v>
      </c>
    </row>
    <row r="36" spans="1:30">
      <c r="A36" s="25" t="s">
        <v>9</v>
      </c>
      <c r="B36" s="2">
        <f>QUARTILE(B40:B45,1)</f>
        <v>0.15928179534084408</v>
      </c>
      <c r="C36" s="2">
        <f t="shared" ref="C36:D36" si="23">QUARTILE(C40:C45,1)</f>
        <v>0.25788201518933251</v>
      </c>
      <c r="D36" s="2">
        <f t="shared" si="23"/>
        <v>0.54168907113474107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4.0133973944586648E-2</v>
      </c>
      <c r="AC36" s="1">
        <v>0.20730833935869969</v>
      </c>
      <c r="AD36" s="1">
        <v>0.63235626894273289</v>
      </c>
    </row>
    <row r="37" spans="1:30">
      <c r="A37" s="25" t="s">
        <v>10</v>
      </c>
      <c r="B37" s="2">
        <f>QUARTILE(B40:B45,2)</f>
        <v>0.29693263132807762</v>
      </c>
      <c r="C37" s="2">
        <f t="shared" ref="C37:D37" si="24">QUARTILE(C40:C45,2)</f>
        <v>0.37474441826503668</v>
      </c>
      <c r="D37" s="2">
        <f t="shared" si="24"/>
        <v>0.62151585866152204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4.0133973944586648E-2</v>
      </c>
      <c r="AC37" s="1">
        <v>0.20730833935869969</v>
      </c>
      <c r="AD37" s="1">
        <v>0.63235626894273289</v>
      </c>
    </row>
    <row r="38" spans="1:30">
      <c r="A38" s="25" t="s">
        <v>11</v>
      </c>
      <c r="B38" s="2">
        <f>QUARTILE(B40:B45,3)</f>
        <v>0.58803833017861495</v>
      </c>
      <c r="C38" s="2">
        <f t="shared" ref="C38:D38" si="25">QUARTILE(C40:C45,3)</f>
        <v>0.48814934889451544</v>
      </c>
      <c r="D38" s="2">
        <f t="shared" si="25"/>
        <v>0.78101589772348368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4.0133973944586648E-2</v>
      </c>
      <c r="AC38" s="1">
        <v>0.20730833935869969</v>
      </c>
      <c r="AD38" s="1">
        <v>0.63235626894273289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0133973944586648E-2</v>
      </c>
      <c r="AC39" s="1">
        <v>0.20730833935869969</v>
      </c>
      <c r="AD39" s="1">
        <v>0.63235626894273289</v>
      </c>
    </row>
    <row r="40" spans="1:30">
      <c r="A40" s="25">
        <v>1</v>
      </c>
      <c r="B40" s="23">
        <v>0.10759870839076247</v>
      </c>
      <c r="C40" s="23">
        <v>0.5180076060109684</v>
      </c>
      <c r="D40" s="23">
        <v>0.92174386149671017</v>
      </c>
      <c r="E40" s="2">
        <f>MAX(B40:D40)</f>
        <v>0.92174386149671017</v>
      </c>
      <c r="F40" s="2">
        <f>MIN(B40:D40)</f>
        <v>0.10759870839076247</v>
      </c>
      <c r="G40" s="2">
        <f>AVERAGE(B40:D40)</f>
        <v>0.51578339196614698</v>
      </c>
      <c r="H40" s="2">
        <f>STDEV(B40:D40)</f>
        <v>0.40707713387951999</v>
      </c>
      <c r="I40" s="2">
        <f>MEDIAN(B40:D40)</f>
        <v>0.518007606010968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1280315720086543</v>
      </c>
      <c r="L40" s="2">
        <f>QUARTILE(B40:D40,2)</f>
        <v>0.5180076060109684</v>
      </c>
      <c r="M40" s="3">
        <f>QUARTILE(B40:D40,3)</f>
        <v>0.71987573375383929</v>
      </c>
      <c r="AA40">
        <v>37</v>
      </c>
      <c r="AB40" s="1">
        <v>4.0133973944586648E-2</v>
      </c>
      <c r="AC40" s="1">
        <v>0.20730833935869969</v>
      </c>
      <c r="AD40" s="1">
        <v>0.63235626894273289</v>
      </c>
    </row>
    <row r="41" spans="1:30">
      <c r="A41" s="25">
        <v>2</v>
      </c>
      <c r="B41" s="23">
        <v>0.13034105851065045</v>
      </c>
      <c r="C41" s="23">
        <v>0.39857457754515652</v>
      </c>
      <c r="D41" s="23">
        <v>0.59303156590698658</v>
      </c>
      <c r="E41" s="2">
        <f t="shared" ref="E41:E45" si="27">MAX(B41:D41)</f>
        <v>0.59303156590698658</v>
      </c>
      <c r="F41" s="2">
        <f t="shared" ref="F41:F45" si="28">MIN(B41:D41)</f>
        <v>0.13034105851065045</v>
      </c>
      <c r="G41" s="2">
        <f t="shared" ref="G41:G45" si="29">AVERAGE(B41:D41)</f>
        <v>0.37398240065426452</v>
      </c>
      <c r="H41" s="2">
        <f t="shared" ref="H41:H45" si="30">STDEV(B41:D41)</f>
        <v>0.23232349812673803</v>
      </c>
      <c r="I41" s="2">
        <f t="shared" ref="I41:I45" si="31">MEDIAN(B41:D41)</f>
        <v>0.39857457754515652</v>
      </c>
      <c r="J41" s="2">
        <f t="shared" si="26"/>
        <v>0.4</v>
      </c>
      <c r="K41" s="2">
        <f t="shared" ref="K41:K45" si="32">QUARTILE(B41:D41,1)</f>
        <v>0.26445781802790347</v>
      </c>
      <c r="L41" s="2">
        <f t="shared" ref="L41:L45" si="33">QUARTILE(B41:D41,2)</f>
        <v>0.39857457754515652</v>
      </c>
      <c r="M41" s="3">
        <f t="shared" ref="M41:M45" si="34">QUARTILE(B41:D41,3)</f>
        <v>0.49580307172607152</v>
      </c>
      <c r="AA41">
        <v>38</v>
      </c>
      <c r="AB41" s="1">
        <v>4.0133973944586648E-2</v>
      </c>
      <c r="AC41" s="1">
        <v>0.20730833935869969</v>
      </c>
      <c r="AD41" s="1">
        <v>0.63235626894273289</v>
      </c>
    </row>
    <row r="42" spans="1:30">
      <c r="A42" s="25">
        <v>3</v>
      </c>
      <c r="B42" s="23">
        <v>0.24610400583142497</v>
      </c>
      <c r="C42" s="23">
        <v>0.54749481610047257</v>
      </c>
      <c r="D42" s="23">
        <v>0.8246878131592924</v>
      </c>
      <c r="E42" s="2">
        <f t="shared" si="27"/>
        <v>0.8246878131592924</v>
      </c>
      <c r="F42" s="2">
        <f t="shared" si="28"/>
        <v>0.24610400583142497</v>
      </c>
      <c r="G42" s="2">
        <f t="shared" si="29"/>
        <v>0.53942887836372999</v>
      </c>
      <c r="H42" s="2">
        <f t="shared" si="30"/>
        <v>0.28937622576704963</v>
      </c>
      <c r="I42" s="2">
        <f t="shared" si="31"/>
        <v>0.54749481610047257</v>
      </c>
      <c r="J42" s="2">
        <f>IFERROR(
  _xlfn.MODE.SNGL(ROUND(B42,1),ROUND(C42,1),ROUND(D42,1)),
  MEDIAN(   ROUND(B42,1),ROUND(C42,1),ROUND(D42,1))
)</f>
        <v>0.5</v>
      </c>
      <c r="K42" s="2">
        <f t="shared" si="32"/>
        <v>0.39679941096594873</v>
      </c>
      <c r="L42" s="2">
        <f t="shared" si="33"/>
        <v>0.54749481610047257</v>
      </c>
      <c r="M42" s="3">
        <f t="shared" si="34"/>
        <v>0.68609131462988249</v>
      </c>
      <c r="AA42">
        <v>39</v>
      </c>
      <c r="AB42" s="1">
        <v>4.0133973944586648E-2</v>
      </c>
      <c r="AC42" s="1">
        <v>0.20730833935869969</v>
      </c>
      <c r="AD42" s="1">
        <v>0.63235626894273289</v>
      </c>
    </row>
    <row r="43" spans="1:30">
      <c r="A43" s="25">
        <v>4</v>
      </c>
      <c r="B43" s="23">
        <v>0.66813068796324326</v>
      </c>
      <c r="C43" s="23">
        <v>0.22687126725747106</v>
      </c>
      <c r="D43" s="23">
        <v>0.65000015141605749</v>
      </c>
      <c r="E43" s="2">
        <f t="shared" si="27"/>
        <v>0.66813068796324326</v>
      </c>
      <c r="F43" s="2">
        <f t="shared" si="28"/>
        <v>0.22687126725747106</v>
      </c>
      <c r="G43" s="2">
        <f t="shared" si="29"/>
        <v>0.51500070221225724</v>
      </c>
      <c r="H43" s="2">
        <f t="shared" si="30"/>
        <v>0.24969202541209734</v>
      </c>
      <c r="I43" s="2">
        <f t="shared" si="31"/>
        <v>0.65000015141605749</v>
      </c>
      <c r="J43" s="2">
        <f>IFERROR(
  _xlfn.MODE.SNGL(ROUND(B43,1),ROUND(C43,1),ROUND(D43,1)),
  MEDIAN(   ROUND(B43,1),ROUND(C43,1),ROUND(D43,1))
)</f>
        <v>0.7</v>
      </c>
      <c r="K43" s="2">
        <f t="shared" si="32"/>
        <v>0.43843570933676423</v>
      </c>
      <c r="L43" s="2">
        <f t="shared" si="33"/>
        <v>0.65000015141605749</v>
      </c>
      <c r="M43" s="3">
        <f t="shared" si="34"/>
        <v>0.65906541968965038</v>
      </c>
      <c r="AA43">
        <v>40</v>
      </c>
      <c r="AB43" s="1">
        <v>4.0133973944586648E-2</v>
      </c>
      <c r="AC43" s="1">
        <v>0.20730833935869969</v>
      </c>
      <c r="AD43" s="1">
        <v>0.63235626894273289</v>
      </c>
    </row>
    <row r="44" spans="1:30">
      <c r="A44" s="25">
        <v>5</v>
      </c>
      <c r="B44" s="23">
        <v>0.3477612568247303</v>
      </c>
      <c r="C44" s="23">
        <v>0.21578384197327055</v>
      </c>
      <c r="D44" s="23">
        <v>0.52457490621065928</v>
      </c>
      <c r="E44" s="2">
        <f t="shared" si="27"/>
        <v>0.52457490621065928</v>
      </c>
      <c r="F44" s="2">
        <f t="shared" si="28"/>
        <v>0.21578384197327055</v>
      </c>
      <c r="G44" s="2">
        <f t="shared" si="29"/>
        <v>0.36270666833622006</v>
      </c>
      <c r="H44" s="2">
        <f t="shared" si="30"/>
        <v>0.15493709798544245</v>
      </c>
      <c r="I44" s="2">
        <f t="shared" si="31"/>
        <v>0.34776125682473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8177254939900043</v>
      </c>
      <c r="L44" s="2">
        <f t="shared" si="33"/>
        <v>0.3477612568247303</v>
      </c>
      <c r="M44" s="3">
        <f t="shared" si="34"/>
        <v>0.43616808151769482</v>
      </c>
      <c r="AA44">
        <v>41</v>
      </c>
      <c r="AB44" s="1">
        <v>4.0133973944586648E-2</v>
      </c>
      <c r="AC44" s="1">
        <v>0.20730833935869969</v>
      </c>
      <c r="AD44" s="1">
        <v>0.63235626894273289</v>
      </c>
    </row>
    <row r="45" spans="1:30" ht="16.2" thickBot="1">
      <c r="A45" s="27">
        <v>6</v>
      </c>
      <c r="B45" s="24">
        <v>0.73845032508797659</v>
      </c>
      <c r="C45" s="24">
        <v>0.35091425898491679</v>
      </c>
      <c r="D45" s="24">
        <v>0.19635349706194541</v>
      </c>
      <c r="E45" s="4">
        <f t="shared" si="27"/>
        <v>0.73845032508797659</v>
      </c>
      <c r="F45" s="4">
        <f t="shared" si="28"/>
        <v>0.19635349706194541</v>
      </c>
      <c r="G45" s="4">
        <f t="shared" si="29"/>
        <v>0.42857269371161294</v>
      </c>
      <c r="H45" s="4">
        <f t="shared" si="30"/>
        <v>0.27926755468926479</v>
      </c>
      <c r="I45" s="4">
        <f t="shared" si="31"/>
        <v>0.35091425898491679</v>
      </c>
      <c r="J45" s="4">
        <f t="shared" si="35"/>
        <v>0.4</v>
      </c>
      <c r="K45" s="4">
        <f t="shared" si="32"/>
        <v>0.27363387802343109</v>
      </c>
      <c r="L45" s="4">
        <f t="shared" si="33"/>
        <v>0.35091425898491679</v>
      </c>
      <c r="M45" s="5">
        <f t="shared" si="34"/>
        <v>0.54468229203644669</v>
      </c>
      <c r="AA45">
        <v>42</v>
      </c>
      <c r="AB45" s="1">
        <v>4.0133973944586648E-2</v>
      </c>
      <c r="AC45" s="1">
        <v>0.20730833935869969</v>
      </c>
      <c r="AD45" s="1">
        <v>0.63235626894273289</v>
      </c>
    </row>
    <row r="46" spans="1:30" ht="16.2" thickBot="1">
      <c r="AA46">
        <v>43</v>
      </c>
      <c r="AB46" s="1">
        <v>4.0133973944586648E-2</v>
      </c>
      <c r="AC46" s="1">
        <v>0.20730833935869969</v>
      </c>
      <c r="AD46" s="1">
        <v>0.63235626894273289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4.0133973944586648E-2</v>
      </c>
      <c r="AC47" s="1">
        <v>0.20730833935869969</v>
      </c>
      <c r="AD47" s="1">
        <v>0.63235626894273289</v>
      </c>
    </row>
    <row r="48" spans="1:30">
      <c r="A48" s="113"/>
      <c r="B48" s="114"/>
      <c r="C48" s="114"/>
      <c r="D48" s="115"/>
      <c r="AA48">
        <v>45</v>
      </c>
      <c r="AB48" s="1">
        <v>4.0133973944586648E-2</v>
      </c>
      <c r="AC48" s="1">
        <v>0.20730833935869969</v>
      </c>
      <c r="AD48" s="1">
        <v>0.63235626894273289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0133973944586648E-2</v>
      </c>
      <c r="AC49" s="1">
        <v>0.20730833935869969</v>
      </c>
      <c r="AD49" s="1">
        <v>0.63235626894273289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9978838037024473</v>
      </c>
      <c r="D50" s="3">
        <f t="shared" si="36"/>
        <v>-0.70611187395835362</v>
      </c>
      <c r="AA50">
        <v>47</v>
      </c>
      <c r="AB50" s="1">
        <v>4.0133973944586648E-2</v>
      </c>
      <c r="AC50" s="1">
        <v>0.20730833935869969</v>
      </c>
      <c r="AD50" s="1">
        <v>0.63235626894273289</v>
      </c>
    </row>
    <row r="51" spans="1:30">
      <c r="A51" s="25" t="s">
        <v>1</v>
      </c>
      <c r="B51" s="2">
        <f>IFERROR(CORREL($C$40:$C$45,B40:B45),0)</f>
        <v>-0.59978838037024473</v>
      </c>
      <c r="C51" s="2">
        <f>IFERROR(CORREL($C$40:$C$45,C40:C45),0)</f>
        <v>0.99999999999999978</v>
      </c>
      <c r="D51" s="3">
        <f>IFERROR(CORREL($C$40:$C$45,D40:D45),0)</f>
        <v>0.55337779379007035</v>
      </c>
      <c r="AA51">
        <v>48</v>
      </c>
      <c r="AB51" s="1">
        <v>4.0133973944586648E-2</v>
      </c>
      <c r="AC51" s="1">
        <v>0.20730833935869969</v>
      </c>
      <c r="AD51" s="1">
        <v>0.63235626894273289</v>
      </c>
    </row>
    <row r="52" spans="1:30" ht="16.2" thickBot="1">
      <c r="A52" s="27" t="s">
        <v>2</v>
      </c>
      <c r="B52" s="5">
        <f t="shared" ref="B52:C52" si="37">IFERROR(CORREL($D$40:$D$45,B40:B45),0)</f>
        <v>-0.70611187395835362</v>
      </c>
      <c r="C52" s="5">
        <f t="shared" si="37"/>
        <v>0.55337779379007035</v>
      </c>
      <c r="D52" s="5">
        <f>IFERROR(CORREL($D$40:$D$45,D40:D45),0)</f>
        <v>1</v>
      </c>
      <c r="AA52">
        <v>49</v>
      </c>
      <c r="AB52" s="1">
        <v>4.0133973944586648E-2</v>
      </c>
      <c r="AC52" s="1">
        <v>0.20730833935869969</v>
      </c>
      <c r="AD52" s="1">
        <v>0.63235626894273289</v>
      </c>
    </row>
    <row r="53" spans="1:30" ht="16.2" thickBot="1">
      <c r="AA53">
        <v>50</v>
      </c>
      <c r="AB53" s="1">
        <v>4.0133973944586648E-2</v>
      </c>
      <c r="AC53" s="1">
        <v>0.20730833935869969</v>
      </c>
      <c r="AD53" s="1">
        <v>0.63235626894273289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4.0133973944586648E-2</v>
      </c>
      <c r="AC54" s="1">
        <v>0.20730833935869969</v>
      </c>
      <c r="AD54" s="1">
        <v>0.63235626894273289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4.0133973944586648E-2</v>
      </c>
      <c r="AC55" s="1">
        <v>0.20730833935869969</v>
      </c>
      <c r="AD55" s="1">
        <v>0.63235626894273289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0133973944586648E-2</v>
      </c>
      <c r="AC56" s="1">
        <v>0.20730833935869969</v>
      </c>
      <c r="AD56" s="1">
        <v>0.63235626894273289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1.4388735601837906E-2</v>
      </c>
      <c r="D57" s="12">
        <f t="shared" si="38"/>
        <v>2.0049793682399377E-3</v>
      </c>
      <c r="F57" s="6" t="s">
        <v>3</v>
      </c>
      <c r="G57" s="2">
        <f t="shared" ref="G57:I61" si="39">B3-B30</f>
        <v>-0.13845032508797661</v>
      </c>
      <c r="H57" s="2">
        <f t="shared" si="39"/>
        <v>0.15250518389952739</v>
      </c>
      <c r="I57" s="3">
        <f t="shared" si="39"/>
        <v>-2.1743861496710148E-2</v>
      </c>
      <c r="K57" s="7" t="s">
        <v>3</v>
      </c>
      <c r="L57" s="2" cm="1">
        <f t="array" aca="1" ref="L57" ca="1">INDIRECT("E"&amp; (13+COLUMNS($A:A)-1)) - INDIRECT("E"&amp; (40+COLUMNS($A:A)-1))</f>
        <v>-2.1743861496710148E-2</v>
      </c>
      <c r="M57" s="2" cm="1">
        <f t="array" aca="1" ref="M57" ca="1">INDIRECT("E"&amp; (13+COLUMNS($A:B)-1)) - INDIRECT("E"&amp; (40+COLUMNS($A:B)-1))</f>
        <v>6.9684340930133981E-3</v>
      </c>
      <c r="N57" s="2" cm="1">
        <f t="array" aca="1" ref="N57" ca="1">INDIRECT("E"&amp; (13+COLUMNS($A:C)-1)) - INDIRECT("E"&amp; (40+COLUMNS($A:C)-1))</f>
        <v>-2.468781315929236E-2</v>
      </c>
      <c r="O57" s="2" cm="1">
        <f t="array" aca="1" ref="O57" ca="1">INDIRECT("E"&amp; (13+COLUMNS($A:D)-1)) - INDIRECT("E"&amp; (40+COLUMNS($A:D)-1))</f>
        <v>3.1869312036756692E-2</v>
      </c>
      <c r="P57" s="2" cm="1">
        <f t="array" aca="1" ref="P57" ca="1">INDIRECT("E"&amp; (13+COLUMNS($A:E)-1)) - INDIRECT("E"&amp; (40+COLUMNS($A:E)-1))</f>
        <v>7.5425093789340703E-2</v>
      </c>
      <c r="Q57" s="3" cm="1">
        <f t="array" aca="1" ref="Q57" ca="1">INDIRECT("E"&amp; (13+COLUMNS($A:F)-1)) - INDIRECT("E"&amp; (40+COLUMNS($A:F)-1))</f>
        <v>-3.8450325087976633E-2</v>
      </c>
      <c r="AA57">
        <v>54</v>
      </c>
      <c r="AB57" s="1">
        <v>4.0133973944586648E-2</v>
      </c>
      <c r="AC57" s="1">
        <v>0.20730833935869969</v>
      </c>
      <c r="AD57" s="1">
        <v>0.63235626894273289</v>
      </c>
    </row>
    <row r="58" spans="1:30">
      <c r="A58" s="6" t="s">
        <v>1</v>
      </c>
      <c r="B58" s="11">
        <f>(B24-B51)^2</f>
        <v>1.4388735601837906E-2</v>
      </c>
      <c r="C58" s="11">
        <f t="shared" si="38"/>
        <v>1.9721522630525295E-31</v>
      </c>
      <c r="D58" s="12">
        <f t="shared" si="38"/>
        <v>3.6732720022154821E-3</v>
      </c>
      <c r="F58" s="6" t="s">
        <v>4</v>
      </c>
      <c r="G58" s="2">
        <f t="shared" si="39"/>
        <v>-7.5987083907624597E-3</v>
      </c>
      <c r="H58" s="2">
        <f t="shared" si="39"/>
        <v>-0.11578384197327055</v>
      </c>
      <c r="I58" s="3">
        <f t="shared" si="39"/>
        <v>-9.6353497061945403E-2</v>
      </c>
      <c r="K58" s="7" t="s">
        <v>4</v>
      </c>
      <c r="L58" s="2" cm="1">
        <f t="array" aca="1" ref="L58" ca="1">INDIRECT("F"&amp; (13+COLUMNS($A:A)-1)) - INDIRECT("F"&amp; (40+COLUMNS($A:A)-1))</f>
        <v>-7.5987083907624597E-3</v>
      </c>
      <c r="M58" s="2" cm="1">
        <f t="array" aca="1" ref="M58" ca="1">INDIRECT("F"&amp; (13+COLUMNS($A:B)-1)) - INDIRECT("F"&amp; (40+COLUMNS($A:B)-1))</f>
        <v>-3.0341058510650443E-2</v>
      </c>
      <c r="N58" s="2" cm="1">
        <f t="array" aca="1" ref="N58" ca="1">INDIRECT("F"&amp; (13+COLUMNS($A:C)-1)) - INDIRECT("F"&amp; (40+COLUMNS($A:C)-1))</f>
        <v>0.253895994168575</v>
      </c>
      <c r="O58" s="2" cm="1">
        <f t="array" aca="1" ref="O58" ca="1">INDIRECT("F"&amp; (13+COLUMNS($A:D)-1)) - INDIRECT("F"&amp; (40+COLUMNS($A:D)-1))</f>
        <v>-2.6871267257471049E-2</v>
      </c>
      <c r="P58" s="2" cm="1">
        <f t="array" aca="1" ref="P58" ca="1">INDIRECT("F"&amp; (13+COLUMNS($A:E)-1)) - INDIRECT("F"&amp; (40+COLUMNS($A:E)-1))</f>
        <v>-0.11578384197327055</v>
      </c>
      <c r="Q58" s="3" cm="1">
        <f t="array" aca="1" ref="Q58" ca="1">INDIRECT("F"&amp; (13+COLUMNS($A:F)-1)) - INDIRECT("F"&amp; (40+COLUMNS($A:F)-1))</f>
        <v>-9.6353497061945403E-2</v>
      </c>
      <c r="AA58">
        <v>55</v>
      </c>
      <c r="AB58" s="1">
        <v>4.0133973944586648E-2</v>
      </c>
      <c r="AC58" s="1">
        <v>0.20730833935869969</v>
      </c>
      <c r="AD58" s="1">
        <v>0.63235626894273289</v>
      </c>
    </row>
    <row r="59" spans="1:30" ht="16.2" thickBot="1">
      <c r="A59" s="9" t="s">
        <v>2</v>
      </c>
      <c r="B59" s="13">
        <f>(B25-B52)^2</f>
        <v>2.0049793682399377E-3</v>
      </c>
      <c r="C59" s="13">
        <f t="shared" si="38"/>
        <v>3.6732720022154821E-3</v>
      </c>
      <c r="D59" s="14">
        <f t="shared" si="38"/>
        <v>4.9303806576313238E-32</v>
      </c>
      <c r="F59" s="6" t="s">
        <v>5</v>
      </c>
      <c r="G59" s="2">
        <f t="shared" si="39"/>
        <v>-2.3064340434797936E-2</v>
      </c>
      <c r="H59" s="2">
        <f t="shared" si="39"/>
        <v>7.372560535462408E-2</v>
      </c>
      <c r="I59" s="3">
        <f t="shared" si="39"/>
        <v>-3.5065299208608458E-2</v>
      </c>
      <c r="K59" s="7" t="s">
        <v>5</v>
      </c>
      <c r="L59" s="2" cm="1">
        <f t="array" aca="1" ref="L59" ca="1">INDIRECT("G"&amp; (13+COLUMNS($A:A)-1)) - INDIRECT("G"&amp; (40+COLUMNS($A:A)-1))</f>
        <v>-4.9116725299480357E-2</v>
      </c>
      <c r="M59" s="2" cm="1">
        <f t="array" aca="1" ref="M59" ca="1">INDIRECT("G"&amp; (13+COLUMNS($A:B)-1)) - INDIRECT("G"&amp; (40+COLUMNS($A:B)-1))</f>
        <v>-4.0649067320931209E-2</v>
      </c>
      <c r="N59" s="2" cm="1">
        <f t="array" aca="1" ref="N59" ca="1">INDIRECT("G"&amp; (13+COLUMNS($A:C)-1)) - INDIRECT("G"&amp; (40+COLUMNS($A:C)-1))</f>
        <v>6.0571121636269987E-2</v>
      </c>
      <c r="O59" s="2" cm="1">
        <f t="array" aca="1" ref="O59" ca="1">INDIRECT("G"&amp; (13+COLUMNS($A:D)-1)) - INDIRECT("G"&amp; (40+COLUMNS($A:D)-1))</f>
        <v>1.8332631121076082E-2</v>
      </c>
      <c r="P59" s="2" cm="1">
        <f t="array" aca="1" ref="P59" ca="1">INDIRECT("G"&amp; (13+COLUMNS($A:E)-1)) - INDIRECT("G"&amp; (40+COLUMNS($A:E)-1))</f>
        <v>-2.9373335002886747E-2</v>
      </c>
      <c r="Q59" s="3" cm="1">
        <f t="array" aca="1" ref="Q59" ca="1">INDIRECT("G"&amp; (13+COLUMNS($A:F)-1)) - INDIRECT("G"&amp; (40+COLUMNS($A:F)-1))</f>
        <v>7.142730628838706E-2</v>
      </c>
      <c r="AA59">
        <v>56</v>
      </c>
      <c r="AB59" s="1">
        <v>4.0133973944586648E-2</v>
      </c>
      <c r="AC59" s="1">
        <v>0.20730833935869969</v>
      </c>
      <c r="AD59" s="1">
        <v>0.63235626894273289</v>
      </c>
    </row>
    <row r="60" spans="1:30">
      <c r="A60" s="33"/>
      <c r="F60" s="6" t="s">
        <v>6</v>
      </c>
      <c r="G60" s="2">
        <f t="shared" si="39"/>
        <v>-2.7920648715730606E-2</v>
      </c>
      <c r="H60" s="2">
        <f t="shared" si="39"/>
        <v>9.4076007001894418E-2</v>
      </c>
      <c r="I60" s="3">
        <f t="shared" si="39"/>
        <v>5.8296019523663034E-2</v>
      </c>
      <c r="K60" s="7" t="s">
        <v>6</v>
      </c>
      <c r="L60" s="2" cm="1">
        <f t="array" aca="1" ref="L60" ca="1">INDIRECT("H"&amp; (13+COLUMNS($A:A)-1)) - INDIRECT("H"&amp; (40+COLUMNS($A:A)-1))</f>
        <v>-2.9319454467818251E-3</v>
      </c>
      <c r="M60" s="2" cm="1">
        <f t="array" aca="1" ref="M60" ca="1">INDIRECT("H"&amp; (13+COLUMNS($A:B)-1)) - INDIRECT("H"&amp; (40+COLUMNS($A:B)-1))</f>
        <v>1.9337649715620298E-2</v>
      </c>
      <c r="N60" s="2" cm="1">
        <f t="array" aca="1" ref="N60" ca="1">INDIRECT("H"&amp; (13+COLUMNS($A:C)-1)) - INDIRECT("H"&amp; (40+COLUMNS($A:C)-1))</f>
        <v>-0.11617114501016182</v>
      </c>
      <c r="O60" s="2" cm="1">
        <f t="array" aca="1" ref="O60" ca="1">INDIRECT("H"&amp; (13+COLUMNS($A:D)-1)) - INDIRECT("H"&amp; (40+COLUMNS($A:D)-1))</f>
        <v>3.8983109182715525E-2</v>
      </c>
      <c r="P60" s="2" cm="1">
        <f t="array" aca="1" ref="P60" ca="1">INDIRECT("H"&amp; (13+COLUMNS($A:E)-1)) - INDIRECT("H"&amp; (40+COLUMNS($A:E)-1))</f>
        <v>9.6724049856915933E-2</v>
      </c>
      <c r="Q60" s="3" cm="1">
        <f t="array" aca="1" ref="Q60" ca="1">INDIRECT("H"&amp; (13+COLUMNS($A:F)-1)) - INDIRECT("H"&amp; (40+COLUMNS($A:F)-1))</f>
        <v>6.7142606824510565E-2</v>
      </c>
      <c r="AA60">
        <v>57</v>
      </c>
      <c r="AB60" s="1">
        <v>4.0133973944586648E-2</v>
      </c>
      <c r="AC60" s="1">
        <v>0.20730833935869969</v>
      </c>
      <c r="AD60" s="1">
        <v>0.63235626894273289</v>
      </c>
    </row>
    <row r="61" spans="1:30">
      <c r="F61" s="6" t="s">
        <v>7</v>
      </c>
      <c r="G61" s="2">
        <f t="shared" si="39"/>
        <v>5.3067368671922355E-2</v>
      </c>
      <c r="H61" s="2">
        <f t="shared" si="39"/>
        <v>7.5255581734963328E-2</v>
      </c>
      <c r="I61" s="3">
        <f t="shared" si="39"/>
        <v>7.848414133847792E-2</v>
      </c>
      <c r="K61" s="7" t="s">
        <v>7</v>
      </c>
      <c r="L61" s="2" cm="1">
        <f t="array" aca="1" ref="L61" ca="1">INDIRECT("I"&amp; (13+COLUMNS($A:A)-1)) - INDIRECT("I"&amp; (40+COLUMNS($A:A)-1))</f>
        <v>-0.11800760601096838</v>
      </c>
      <c r="M61" s="2" cm="1">
        <f t="array" aca="1" ref="M61" ca="1">INDIRECT("I"&amp; (13+COLUMNS($A:B)-1)) - INDIRECT("I"&amp; (40+COLUMNS($A:B)-1))</f>
        <v>-9.8574577545156528E-2</v>
      </c>
      <c r="N61" s="2" cm="1">
        <f t="array" aca="1" ref="N61" ca="1">INDIRECT("I"&amp; (13+COLUMNS($A:C)-1)) - INDIRECT("I"&amp; (40+COLUMNS($A:C)-1))</f>
        <v>-4.749481610047257E-2</v>
      </c>
      <c r="O61" s="2" cm="1">
        <f t="array" aca="1" ref="O61" ca="1">INDIRECT("I"&amp; (13+COLUMNS($A:D)-1)) - INDIRECT("I"&amp; (40+COLUMNS($A:D)-1))</f>
        <v>4.9999848583942463E-2</v>
      </c>
      <c r="P61" s="2" cm="1">
        <f t="array" aca="1" ref="P61" ca="1">INDIRECT("I"&amp; (13+COLUMNS($A:E)-1)) - INDIRECT("I"&amp; (40+COLUMNS($A:E)-1))</f>
        <v>-4.7761256824730314E-2</v>
      </c>
      <c r="Q61" s="3" cm="1">
        <f t="array" aca="1" ref="Q61" ca="1">INDIRECT("I"&amp; (13+COLUMNS($A:F)-1)) - INDIRECT("I"&amp; (40+COLUMNS($A:F)-1))</f>
        <v>0.34908574101508316</v>
      </c>
      <c r="AA61">
        <v>58</v>
      </c>
      <c r="AB61" s="1">
        <v>4.0133973944586648E-2</v>
      </c>
      <c r="AC61" s="1">
        <v>0.20730833935869969</v>
      </c>
      <c r="AD61" s="1">
        <v>0.63235626894273289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4.0133973944586648E-2</v>
      </c>
      <c r="AC62" s="1">
        <v>0.20730833935869969</v>
      </c>
      <c r="AD62" s="1">
        <v>0.63235626894273289</v>
      </c>
    </row>
    <row r="63" spans="1:30">
      <c r="F63" s="6" t="s">
        <v>9</v>
      </c>
      <c r="G63" s="2">
        <f t="shared" ref="G63:I65" si="40">B9-B36</f>
        <v>-3.4281795340844079E-2</v>
      </c>
      <c r="H63" s="2">
        <f t="shared" si="40"/>
        <v>6.7117984810667497E-2</v>
      </c>
      <c r="I63" s="3">
        <f t="shared" si="40"/>
        <v>-0.14168907113474111</v>
      </c>
      <c r="K63" s="7" t="s">
        <v>9</v>
      </c>
      <c r="L63" s="2" cm="1">
        <f t="array" aca="1" ref="L63" ca="1">INDIRECT("K"&amp; (13+COLUMNS($A:A)-1)) - INDIRECT("K"&amp; (40+COLUMNS($A:A)-1))</f>
        <v>-6.2803157200865434E-2</v>
      </c>
      <c r="M63" s="2" cm="1">
        <f t="array" aca="1" ref="M63" ca="1">INDIRECT("K"&amp; (13+COLUMNS($A:B)-1)) - INDIRECT("K"&amp; (40+COLUMNS($A:B)-1))</f>
        <v>-6.4457818027903457E-2</v>
      </c>
      <c r="N63" s="2" cm="1">
        <f t="array" aca="1" ref="N63" ca="1">INDIRECT("K"&amp; (13+COLUMNS($A:C)-1)) - INDIRECT("K"&amp; (40+COLUMNS($A:C)-1))</f>
        <v>0.10320058903405127</v>
      </c>
      <c r="O63" s="2" cm="1">
        <f t="array" aca="1" ref="O63" ca="1">INDIRECT("K"&amp; (13+COLUMNS($A:D)-1)) - INDIRECT("K"&amp; (40+COLUMNS($A:D)-1))</f>
        <v>1.1564290663235721E-2</v>
      </c>
      <c r="P63" s="2" cm="1">
        <f t="array" aca="1" ref="P63" ca="1">INDIRECT("K"&amp; (13+COLUMNS($A:E)-1)) - INDIRECT("K"&amp; (40+COLUMNS($A:E)-1))</f>
        <v>-8.1772549399000416E-2</v>
      </c>
      <c r="Q63" s="3" cm="1">
        <f t="array" aca="1" ref="Q63" ca="1">INDIRECT("K"&amp; (13+COLUMNS($A:F)-1)) - INDIRECT("K"&amp; (40+COLUMNS($A:F)-1))</f>
        <v>0.12636612197656893</v>
      </c>
      <c r="AA63">
        <v>60</v>
      </c>
      <c r="AB63" s="1">
        <v>4.0133973944586648E-2</v>
      </c>
      <c r="AC63" s="1">
        <v>0.20730833935869969</v>
      </c>
      <c r="AD63" s="1">
        <v>0.63235626894273289</v>
      </c>
    </row>
    <row r="64" spans="1:30">
      <c r="A64" s="33"/>
      <c r="F64" s="6" t="s">
        <v>10</v>
      </c>
      <c r="G64" s="2">
        <f t="shared" si="40"/>
        <v>5.3067368671922355E-2</v>
      </c>
      <c r="H64" s="2">
        <f t="shared" si="40"/>
        <v>7.5255581734963328E-2</v>
      </c>
      <c r="I64" s="3">
        <f t="shared" si="40"/>
        <v>7.848414133847792E-2</v>
      </c>
      <c r="K64" s="7" t="s">
        <v>10</v>
      </c>
      <c r="L64" s="2" cm="1">
        <f t="array" aca="1" ref="L64" ca="1">INDIRECT("L"&amp; (13+COLUMNS($A:A)-1)) - INDIRECT("L"&amp; (40+COLUMNS($A:A)-1))</f>
        <v>-0.11800760601096838</v>
      </c>
      <c r="M64" s="2" cm="1">
        <f t="array" aca="1" ref="M64" ca="1">INDIRECT("L"&amp; (13+COLUMNS($A:B)-1)) - INDIRECT("L"&amp; (40+COLUMNS($A:B)-1))</f>
        <v>-9.8574577545156528E-2</v>
      </c>
      <c r="N64" s="2" cm="1">
        <f t="array" aca="1" ref="N64" ca="1">INDIRECT("L"&amp; (13+COLUMNS($A:C)-1)) - INDIRECT("L"&amp; (40+COLUMNS($A:C)-1))</f>
        <v>-4.749481610047257E-2</v>
      </c>
      <c r="O64" s="2" cm="1">
        <f t="array" aca="1" ref="O64" ca="1">INDIRECT("L"&amp; (13+COLUMNS($A:D)-1)) - INDIRECT("L"&amp; (40+COLUMNS($A:D)-1))</f>
        <v>4.9999848583942463E-2</v>
      </c>
      <c r="P64" s="2" cm="1">
        <f t="array" aca="1" ref="P64" ca="1">INDIRECT("L"&amp; (13+COLUMNS($A:E)-1)) - INDIRECT("L"&amp; (40+COLUMNS($A:E)-1))</f>
        <v>-4.7761256824730314E-2</v>
      </c>
      <c r="Q64" s="3" cm="1">
        <f t="array" aca="1" ref="Q64" ca="1">INDIRECT("L"&amp; (13+COLUMNS($A:F)-1)) - INDIRECT("L"&amp; (40+COLUMNS($A:F)-1))</f>
        <v>0.34908574101508316</v>
      </c>
      <c r="AA64">
        <v>61</v>
      </c>
      <c r="AB64" s="1">
        <v>4.0133973944586648E-2</v>
      </c>
      <c r="AC64" s="1">
        <v>0.20730833935869969</v>
      </c>
      <c r="AD64" s="1">
        <v>0.63235626894273289</v>
      </c>
    </row>
    <row r="65" spans="1:30" ht="16.2" thickBot="1">
      <c r="A65" s="33"/>
      <c r="F65" s="9" t="s">
        <v>11</v>
      </c>
      <c r="G65" s="4">
        <f t="shared" si="40"/>
        <v>-1.3038330178614999E-2</v>
      </c>
      <c r="H65" s="4">
        <f t="shared" si="40"/>
        <v>0.16185065110548447</v>
      </c>
      <c r="I65" s="5">
        <f t="shared" si="40"/>
        <v>-6.0158977234836541E-3</v>
      </c>
      <c r="K65" s="7" t="s">
        <v>11</v>
      </c>
      <c r="L65" s="2" cm="1">
        <f t="array" aca="1" ref="L65" ca="1">INDIRECT("M"&amp; (13+COLUMNS($A:A)-1)) - INDIRECT("M"&amp; (40+COLUMNS($A:A)-1))</f>
        <v>-6.9875733753839264E-2</v>
      </c>
      <c r="M65" s="2" cm="1">
        <f t="array" aca="1" ref="M65" ca="1">INDIRECT("M"&amp; (13+COLUMNS($A:B)-1)) - INDIRECT("M"&amp; (40+COLUMNS($A:B)-1))</f>
        <v>-4.5803071726071565E-2</v>
      </c>
      <c r="N65" s="2" cm="1">
        <f t="array" aca="1" ref="N65" ca="1">INDIRECT("M"&amp; (13+COLUMNS($A:C)-1)) - INDIRECT("M"&amp; (40+COLUMNS($A:C)-1))</f>
        <v>-3.6091314629882465E-2</v>
      </c>
      <c r="O65" s="2" cm="1">
        <f t="array" aca="1" ref="O65" ca="1">INDIRECT("M"&amp; (13+COLUMNS($A:D)-1)) - INDIRECT("M"&amp; (40+COLUMNS($A:D)-1))</f>
        <v>4.0934580310349578E-2</v>
      </c>
      <c r="P65" s="2" cm="1">
        <f t="array" aca="1" ref="P65" ca="1">INDIRECT("M"&amp; (13+COLUMNS($A:E)-1)) - INDIRECT("M"&amp; (40+COLUMNS($A:E)-1))</f>
        <v>1.3831918482305139E-2</v>
      </c>
      <c r="Q65" s="3" cm="1">
        <f t="array" aca="1" ref="Q65" ca="1">INDIRECT("M"&amp; (13+COLUMNS($A:F)-1)) - INDIRECT("M"&amp; (40+COLUMNS($A:F)-1))</f>
        <v>0.15531770796355326</v>
      </c>
      <c r="AA65">
        <v>62</v>
      </c>
      <c r="AB65" s="1">
        <v>4.0133973944586648E-2</v>
      </c>
      <c r="AC65" s="1">
        <v>0.20730833935869969</v>
      </c>
      <c r="AD65" s="1">
        <v>0.63235626894273289</v>
      </c>
    </row>
    <row r="66" spans="1:30">
      <c r="A66" s="33"/>
      <c r="J66" s="1"/>
      <c r="Q66" s="34"/>
      <c r="AA66">
        <v>63</v>
      </c>
      <c r="AB66" s="1">
        <v>4.0133973944586648E-2</v>
      </c>
      <c r="AC66" s="1">
        <v>0.20730833935869969</v>
      </c>
      <c r="AD66" s="1">
        <v>0.63235626894273289</v>
      </c>
    </row>
    <row r="67" spans="1:30" ht="16.2" thickBot="1">
      <c r="A67" s="9" t="s">
        <v>16</v>
      </c>
      <c r="B67" s="35" cm="1">
        <f t="array" ref="B67">SUMPRODUCT((B23:D25-B50:D52)^2)</f>
        <v>4.0133973944586648E-2</v>
      </c>
      <c r="C67" s="36"/>
      <c r="D67" s="36"/>
      <c r="E67" s="36"/>
      <c r="F67" s="37" t="s">
        <v>15</v>
      </c>
      <c r="G67" s="35">
        <f>SUMPRODUCT(G57:I65, G57:I65)</f>
        <v>0.20730833935869969</v>
      </c>
      <c r="H67" s="36"/>
      <c r="I67" s="36"/>
      <c r="J67" s="36"/>
      <c r="K67" s="37" t="s">
        <v>14</v>
      </c>
      <c r="L67" s="35">
        <f ca="1">SUMPRODUCT(L57:Q65, L57:Q65)</f>
        <v>0.63235626894273289</v>
      </c>
      <c r="M67" s="36"/>
      <c r="N67" s="36"/>
      <c r="O67" s="36"/>
      <c r="P67" s="36"/>
      <c r="Q67" s="38"/>
      <c r="AA67">
        <v>64</v>
      </c>
      <c r="AB67" s="1">
        <v>4.0133973944586648E-2</v>
      </c>
      <c r="AC67" s="1">
        <v>0.20730833935869969</v>
      </c>
      <c r="AD67" s="1">
        <v>0.63235626894273289</v>
      </c>
    </row>
    <row r="68" spans="1:30">
      <c r="AA68">
        <v>65</v>
      </c>
      <c r="AB68" s="1">
        <v>4.0133973944586648E-2</v>
      </c>
      <c r="AC68" s="1">
        <v>0.20730833935869969</v>
      </c>
      <c r="AD68" s="1">
        <v>0.63235626894273289</v>
      </c>
    </row>
    <row r="69" spans="1:30">
      <c r="AA69">
        <v>66</v>
      </c>
      <c r="AB69" s="1">
        <v>4.0133973944586648E-2</v>
      </c>
      <c r="AC69" s="1">
        <v>0.20730833935869969</v>
      </c>
      <c r="AD69" s="1">
        <v>0.63235626894273289</v>
      </c>
    </row>
    <row r="70" spans="1:30">
      <c r="AA70">
        <v>67</v>
      </c>
      <c r="AB70" s="1">
        <v>4.0133973944586648E-2</v>
      </c>
      <c r="AC70" s="1">
        <v>0.20730833935869969</v>
      </c>
      <c r="AD70" s="1">
        <v>0.63235626894273289</v>
      </c>
    </row>
    <row r="71" spans="1:30">
      <c r="A71" s="16" t="s">
        <v>13</v>
      </c>
      <c r="B71" s="17">
        <f ca="1">Y9*B67+Y10*G67+Y11*L67</f>
        <v>1.5522888251333389</v>
      </c>
      <c r="C71" t="s">
        <v>25</v>
      </c>
      <c r="G71" t="s">
        <v>69</v>
      </c>
      <c r="H71" t="s">
        <v>70</v>
      </c>
      <c r="AA71">
        <v>68</v>
      </c>
      <c r="AB71" s="1">
        <v>4.0133973944586648E-2</v>
      </c>
      <c r="AC71" s="1">
        <v>0.20730833935869969</v>
      </c>
      <c r="AD71" s="1">
        <v>0.63235626894273289</v>
      </c>
    </row>
    <row r="72" spans="1:30" ht="16.2" thickBot="1">
      <c r="AA72">
        <v>69</v>
      </c>
      <c r="AB72" s="1">
        <v>4.0133973944586648E-2</v>
      </c>
      <c r="AC72" s="1">
        <v>0.20730833935869969</v>
      </c>
      <c r="AD72" s="1">
        <v>0.63235626894273289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4.0133973944586648E-2</v>
      </c>
      <c r="AC73" s="1">
        <v>0.20730833935869969</v>
      </c>
      <c r="AD73" s="1">
        <v>0.63235626894273289</v>
      </c>
    </row>
    <row r="74" spans="1:30">
      <c r="A74" s="39" t="s">
        <v>17</v>
      </c>
      <c r="B74" s="2">
        <f>MAX(AB4:AB203)</f>
        <v>4.0133973944586648E-2</v>
      </c>
      <c r="C74" s="3">
        <f>IFERROR(B67/$B$74, 0)</f>
        <v>1</v>
      </c>
      <c r="AA74">
        <v>71</v>
      </c>
      <c r="AB74" s="1">
        <v>4.0133973944586648E-2</v>
      </c>
      <c r="AC74" s="1">
        <v>0.20730833935869969</v>
      </c>
      <c r="AD74" s="1">
        <v>0.63235626894273289</v>
      </c>
    </row>
    <row r="75" spans="1:30">
      <c r="A75" s="39" t="s">
        <v>18</v>
      </c>
      <c r="B75" s="2">
        <f>MAX(AC4:AC203)</f>
        <v>0.20730833935869969</v>
      </c>
      <c r="C75" s="3">
        <f>IFERROR(G67/$B$75, 0)</f>
        <v>1</v>
      </c>
      <c r="AA75">
        <v>72</v>
      </c>
      <c r="AB75" s="1">
        <v>4.0133973944586648E-2</v>
      </c>
      <c r="AC75" s="1">
        <v>0.20730833935869969</v>
      </c>
      <c r="AD75" s="1">
        <v>0.63235626894273289</v>
      </c>
    </row>
    <row r="76" spans="1:30">
      <c r="A76" s="39" t="s">
        <v>19</v>
      </c>
      <c r="B76" s="2">
        <f>MAX(AD4:AD203)</f>
        <v>0.63235626894273289</v>
      </c>
      <c r="C76" s="3">
        <f ca="1">IFERROR(L67/$B$76, 0)</f>
        <v>1</v>
      </c>
      <c r="AA76">
        <v>73</v>
      </c>
      <c r="AB76" s="1">
        <v>4.0133973944586648E-2</v>
      </c>
      <c r="AC76" s="1">
        <v>0.20730833935869969</v>
      </c>
      <c r="AD76" s="1">
        <v>0.63235626894273289</v>
      </c>
    </row>
    <row r="77" spans="1:30">
      <c r="A77" s="33"/>
      <c r="C77" s="34"/>
      <c r="AA77">
        <v>74</v>
      </c>
      <c r="AB77" s="1">
        <v>4.0133973944586648E-2</v>
      </c>
      <c r="AC77" s="1">
        <v>0.20730833935869969</v>
      </c>
      <c r="AD77" s="1">
        <v>0.63235626894273289</v>
      </c>
    </row>
    <row r="78" spans="1:30" ht="16.2" thickBot="1">
      <c r="A78" s="60"/>
      <c r="B78" s="41"/>
      <c r="C78" s="38"/>
      <c r="AA78">
        <v>75</v>
      </c>
      <c r="AB78" s="1">
        <v>4.0133973944586648E-2</v>
      </c>
      <c r="AC78" s="1">
        <v>0.20730833935869969</v>
      </c>
      <c r="AD78" s="1">
        <v>0.63235626894273289</v>
      </c>
    </row>
    <row r="79" spans="1:30" ht="16.2" thickBot="1">
      <c r="AA79">
        <v>76</v>
      </c>
      <c r="AB79" s="1">
        <v>4.0133973944586648E-2</v>
      </c>
      <c r="AC79" s="1">
        <v>0.20730833935869969</v>
      </c>
      <c r="AD79" s="1">
        <v>0.63235626894273289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4.0133973944586648E-2</v>
      </c>
      <c r="AC80" s="1">
        <v>0.20730833935869969</v>
      </c>
      <c r="AD80" s="1">
        <v>0.63235626894273289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0133973944586648E-2</v>
      </c>
      <c r="AC81" s="1">
        <v>0.20730833935869969</v>
      </c>
      <c r="AD81" s="1">
        <v>0.63235626894273289</v>
      </c>
    </row>
    <row r="82" spans="1:30">
      <c r="A82" s="46">
        <v>1</v>
      </c>
      <c r="B82" s="42">
        <f t="shared" ref="B82:D87" si="41">B13-B40</f>
        <v>-7.5987083907624597E-3</v>
      </c>
      <c r="C82" s="42">
        <f t="shared" si="41"/>
        <v>-0.11800760601096838</v>
      </c>
      <c r="D82" s="42">
        <f t="shared" si="41"/>
        <v>-2.1743861496710148E-2</v>
      </c>
      <c r="AA82">
        <v>79</v>
      </c>
      <c r="AB82" s="1">
        <v>4.0133973944586648E-2</v>
      </c>
      <c r="AC82" s="1">
        <v>0.20730833935869969</v>
      </c>
      <c r="AD82" s="1">
        <v>0.63235626894273289</v>
      </c>
    </row>
    <row r="83" spans="1:30">
      <c r="A83" s="46">
        <v>2</v>
      </c>
      <c r="B83" s="42">
        <f t="shared" si="41"/>
        <v>0.4696589414893495</v>
      </c>
      <c r="C83" s="42">
        <f t="shared" si="41"/>
        <v>-0.29857457754515648</v>
      </c>
      <c r="D83" s="42">
        <f t="shared" si="41"/>
        <v>-0.29303156590698659</v>
      </c>
      <c r="AA83">
        <v>80</v>
      </c>
      <c r="AB83" s="1">
        <v>4.0133973944586648E-2</v>
      </c>
      <c r="AC83" s="1">
        <v>0.20730833935869969</v>
      </c>
      <c r="AD83" s="1">
        <v>0.63235626894273289</v>
      </c>
    </row>
    <row r="84" spans="1:30">
      <c r="A84" s="46">
        <v>3</v>
      </c>
      <c r="B84" s="42">
        <f t="shared" si="41"/>
        <v>0.253895994168575</v>
      </c>
      <c r="C84" s="42">
        <f t="shared" si="41"/>
        <v>-4.749481610047257E-2</v>
      </c>
      <c r="D84" s="42">
        <f t="shared" si="41"/>
        <v>-2.468781315929236E-2</v>
      </c>
      <c r="AA84">
        <v>81</v>
      </c>
      <c r="AB84" s="1">
        <v>4.0133973944586648E-2</v>
      </c>
      <c r="AC84" s="1">
        <v>0.20730833935869969</v>
      </c>
      <c r="AD84" s="1">
        <v>0.63235626894273289</v>
      </c>
    </row>
    <row r="85" spans="1:30">
      <c r="A85" s="46">
        <v>4</v>
      </c>
      <c r="B85" s="42">
        <f t="shared" si="41"/>
        <v>-0.46813068796324325</v>
      </c>
      <c r="C85" s="42">
        <f t="shared" si="41"/>
        <v>0.47312873274252887</v>
      </c>
      <c r="D85" s="42">
        <f t="shared" si="41"/>
        <v>4.9999848583942463E-2</v>
      </c>
      <c r="AA85">
        <v>82</v>
      </c>
      <c r="AB85" s="1">
        <v>4.0133973944586648E-2</v>
      </c>
      <c r="AC85" s="1">
        <v>0.20730833935869969</v>
      </c>
      <c r="AD85" s="1">
        <v>0.63235626894273289</v>
      </c>
    </row>
    <row r="86" spans="1:30">
      <c r="A86" s="46">
        <v>5</v>
      </c>
      <c r="B86" s="42">
        <f t="shared" si="41"/>
        <v>0.25223874317526968</v>
      </c>
      <c r="C86" s="42">
        <f t="shared" si="41"/>
        <v>8.4216158026729437E-2</v>
      </c>
      <c r="D86" s="42">
        <f t="shared" si="41"/>
        <v>-0.4245749062106593</v>
      </c>
      <c r="AA86">
        <v>83</v>
      </c>
      <c r="AB86" s="1">
        <v>4.0133973944586648E-2</v>
      </c>
      <c r="AC86" s="1">
        <v>0.20730833935869969</v>
      </c>
      <c r="AD86" s="1">
        <v>0.63235626894273289</v>
      </c>
    </row>
    <row r="87" spans="1:30" ht="16.2" thickBot="1">
      <c r="A87" s="47">
        <v>6</v>
      </c>
      <c r="B87" s="42">
        <f t="shared" si="41"/>
        <v>-0.63845032508797661</v>
      </c>
      <c r="C87" s="42">
        <f t="shared" si="41"/>
        <v>0.34908574101508316</v>
      </c>
      <c r="D87" s="42">
        <f t="shared" si="41"/>
        <v>0.50364650293805457</v>
      </c>
      <c r="AA87">
        <v>84</v>
      </c>
      <c r="AB87" s="1">
        <v>4.0133973944586648E-2</v>
      </c>
      <c r="AC87" s="1">
        <v>0.20730833935869969</v>
      </c>
      <c r="AD87" s="1">
        <v>0.63235626894273289</v>
      </c>
    </row>
    <row r="88" spans="1:30">
      <c r="AA88">
        <v>85</v>
      </c>
      <c r="AB88" s="1">
        <v>4.0133973944586648E-2</v>
      </c>
      <c r="AC88" s="1">
        <v>0.20730833935869969</v>
      </c>
      <c r="AD88" s="1">
        <v>0.63235626894273289</v>
      </c>
    </row>
    <row r="89" spans="1:30" ht="16.2" thickBot="1">
      <c r="AA89">
        <v>86</v>
      </c>
      <c r="AB89" s="1">
        <v>4.0133973944586648E-2</v>
      </c>
      <c r="AC89" s="1">
        <v>0.20730833935869969</v>
      </c>
      <c r="AD89" s="1">
        <v>0.63235626894273289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0133973944586648E-2</v>
      </c>
      <c r="AC90" s="1">
        <v>0.20730833935869969</v>
      </c>
      <c r="AD90" s="1">
        <v>0.63235626894273289</v>
      </c>
    </row>
    <row r="91" spans="1:30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7</v>
      </c>
      <c r="G91" s="2">
        <f>Y15</f>
        <v>0</v>
      </c>
      <c r="H91" s="2">
        <f>Y23</f>
        <v>7.5987083907624597E-3</v>
      </c>
      <c r="I91" s="2">
        <f>Y24</f>
        <v>0.63845032508797661</v>
      </c>
      <c r="J91" s="2">
        <f>Y25</f>
        <v>0.26545364055620896</v>
      </c>
      <c r="K91" s="2">
        <f>Y26</f>
        <v>0.19559230659736426</v>
      </c>
      <c r="L91" s="2">
        <f>Y27</f>
        <v>0.27346378003778082</v>
      </c>
      <c r="M91" s="2">
        <f>Y28</f>
        <v>0</v>
      </c>
      <c r="N91" s="2">
        <f ca="1">Y29</f>
        <v>5.8553925944639207E-2</v>
      </c>
      <c r="O91" s="2">
        <f ca="1">Y31</f>
        <v>0.45724174252509725</v>
      </c>
      <c r="P91" s="3">
        <f ca="1">Y12</f>
        <v>1.5522888251333389</v>
      </c>
      <c r="AA91">
        <v>88</v>
      </c>
      <c r="AB91" s="1">
        <v>4.0133973944586648E-2</v>
      </c>
      <c r="AC91" s="1">
        <v>0.20730833935869969</v>
      </c>
      <c r="AD91" s="1">
        <v>0.63235626894273289</v>
      </c>
    </row>
    <row r="92" spans="1:30">
      <c r="AA92">
        <v>89</v>
      </c>
      <c r="AB92" s="1">
        <v>4.0133973944586648E-2</v>
      </c>
      <c r="AC92" s="1">
        <v>0.20730833935869969</v>
      </c>
      <c r="AD92" s="1">
        <v>0.63235626894273289</v>
      </c>
    </row>
    <row r="93" spans="1:30">
      <c r="AA93">
        <v>90</v>
      </c>
      <c r="AB93" s="1">
        <v>4.0133973944586648E-2</v>
      </c>
      <c r="AC93" s="1">
        <v>0.20730833935869969</v>
      </c>
      <c r="AD93" s="1">
        <v>0.63235626894273289</v>
      </c>
    </row>
    <row r="94" spans="1:30">
      <c r="AA94">
        <v>91</v>
      </c>
      <c r="AB94" s="1">
        <v>4.0133973944586648E-2</v>
      </c>
      <c r="AC94" s="1">
        <v>0.20730833935869969</v>
      </c>
      <c r="AD94" s="1">
        <v>0.63235626894273289</v>
      </c>
    </row>
    <row r="95" spans="1:30">
      <c r="AA95">
        <v>92</v>
      </c>
      <c r="AB95" s="1">
        <v>4.0133973944586648E-2</v>
      </c>
      <c r="AC95" s="1">
        <v>0.20730833935869969</v>
      </c>
      <c r="AD95" s="1">
        <v>0.63235626894273289</v>
      </c>
    </row>
    <row r="96" spans="1:30">
      <c r="AA96">
        <v>93</v>
      </c>
      <c r="AB96" s="1">
        <v>4.0133973944586648E-2</v>
      </c>
      <c r="AC96" s="1">
        <v>0.20730833935869969</v>
      </c>
      <c r="AD96" s="1">
        <v>0.63235626894273289</v>
      </c>
    </row>
    <row r="97" spans="27:30">
      <c r="AA97">
        <v>94</v>
      </c>
      <c r="AB97" s="1">
        <v>4.0133973944586648E-2</v>
      </c>
      <c r="AC97" s="1">
        <v>0.20730833935869969</v>
      </c>
      <c r="AD97" s="1">
        <v>0.63235626894273289</v>
      </c>
    </row>
    <row r="98" spans="27:30">
      <c r="AA98">
        <v>95</v>
      </c>
      <c r="AB98" s="1">
        <v>4.0133973944586648E-2</v>
      </c>
      <c r="AC98" s="1">
        <v>0.20730833935869969</v>
      </c>
      <c r="AD98" s="1">
        <v>0.63235626894273289</v>
      </c>
    </row>
    <row r="99" spans="27:30">
      <c r="AA99">
        <v>96</v>
      </c>
      <c r="AB99" s="1">
        <v>4.0133973944586648E-2</v>
      </c>
      <c r="AC99" s="1">
        <v>0.20730833935869969</v>
      </c>
      <c r="AD99" s="1">
        <v>0.63235626894273289</v>
      </c>
    </row>
    <row r="100" spans="27:30">
      <c r="AA100">
        <v>97</v>
      </c>
      <c r="AB100" s="1">
        <v>4.0133973944586648E-2</v>
      </c>
      <c r="AC100" s="1">
        <v>0.20730833935869969</v>
      </c>
      <c r="AD100" s="1">
        <v>0.63235626894273289</v>
      </c>
    </row>
    <row r="101" spans="27:30">
      <c r="AA101">
        <v>98</v>
      </c>
      <c r="AB101" s="1">
        <v>4.0133973944586648E-2</v>
      </c>
      <c r="AC101" s="1">
        <v>0.20730833935869969</v>
      </c>
      <c r="AD101" s="1">
        <v>0.63235626894273289</v>
      </c>
    </row>
    <row r="102" spans="27:30">
      <c r="AA102">
        <v>99</v>
      </c>
      <c r="AB102" s="1">
        <v>4.0133973944586648E-2</v>
      </c>
      <c r="AC102" s="1">
        <v>0.20730833935869969</v>
      </c>
      <c r="AD102" s="1">
        <v>0.63235626894273289</v>
      </c>
    </row>
    <row r="103" spans="27:30">
      <c r="AA103">
        <v>100</v>
      </c>
      <c r="AB103" s="1">
        <v>4.0133973944586648E-2</v>
      </c>
      <c r="AC103" s="1">
        <v>0.20730833935869969</v>
      </c>
      <c r="AD103" s="1">
        <v>0.63235626894273289</v>
      </c>
    </row>
    <row r="104" spans="27:30">
      <c r="AA104">
        <v>101</v>
      </c>
      <c r="AB104" s="1">
        <v>4.0133973944586648E-2</v>
      </c>
      <c r="AC104" s="1">
        <v>0.20730833935869969</v>
      </c>
      <c r="AD104" s="1">
        <v>0.63235626894273289</v>
      </c>
    </row>
    <row r="105" spans="27:30">
      <c r="AA105">
        <v>102</v>
      </c>
      <c r="AB105" s="1">
        <v>4.0133973944586648E-2</v>
      </c>
      <c r="AC105" s="1">
        <v>0.20730833935869969</v>
      </c>
      <c r="AD105" s="1">
        <v>0.63235626894273289</v>
      </c>
    </row>
    <row r="106" spans="27:30">
      <c r="AA106">
        <v>103</v>
      </c>
      <c r="AB106" s="1">
        <v>4.0133973944586648E-2</v>
      </c>
      <c r="AC106" s="1">
        <v>0.20730833935869969</v>
      </c>
      <c r="AD106" s="1">
        <v>0.63235626894273289</v>
      </c>
    </row>
    <row r="107" spans="27:30">
      <c r="AA107">
        <v>104</v>
      </c>
      <c r="AB107" s="1">
        <v>4.0133973944586648E-2</v>
      </c>
      <c r="AC107" s="1">
        <v>0.20730833935869969</v>
      </c>
      <c r="AD107" s="1">
        <v>0.63235626894273289</v>
      </c>
    </row>
    <row r="108" spans="27:30">
      <c r="AA108">
        <v>105</v>
      </c>
      <c r="AB108" s="1">
        <v>4.0133973944586648E-2</v>
      </c>
      <c r="AC108" s="1">
        <v>0.20730833935869969</v>
      </c>
      <c r="AD108" s="1">
        <v>0.63235626894273289</v>
      </c>
    </row>
    <row r="109" spans="27:30">
      <c r="AA109">
        <v>106</v>
      </c>
      <c r="AB109" s="1">
        <v>4.0133973944586648E-2</v>
      </c>
      <c r="AC109" s="1">
        <v>0.20730833935869969</v>
      </c>
      <c r="AD109" s="1">
        <v>0.63235626894273289</v>
      </c>
    </row>
    <row r="110" spans="27:30">
      <c r="AA110">
        <v>107</v>
      </c>
      <c r="AB110" s="1">
        <v>4.0133973944586648E-2</v>
      </c>
      <c r="AC110" s="1">
        <v>0.20730833935869969</v>
      </c>
      <c r="AD110" s="1">
        <v>0.63235626894273289</v>
      </c>
    </row>
    <row r="111" spans="27:30">
      <c r="AA111">
        <v>108</v>
      </c>
      <c r="AB111" s="1">
        <v>4.0133973944586648E-2</v>
      </c>
      <c r="AC111" s="1">
        <v>0.20730833935869969</v>
      </c>
      <c r="AD111" s="1">
        <v>0.63235626894273289</v>
      </c>
    </row>
    <row r="112" spans="27:30">
      <c r="AA112">
        <v>109</v>
      </c>
      <c r="AB112" s="1">
        <v>4.0133973944586648E-2</v>
      </c>
      <c r="AC112" s="1">
        <v>0.20730833935869969</v>
      </c>
      <c r="AD112" s="1">
        <v>0.63235626894273289</v>
      </c>
    </row>
    <row r="113" spans="27:30">
      <c r="AA113">
        <v>110</v>
      </c>
      <c r="AB113" s="1">
        <v>4.0133973944586648E-2</v>
      </c>
      <c r="AC113" s="1">
        <v>0.20730833935869969</v>
      </c>
      <c r="AD113" s="1">
        <v>0.63235626894273289</v>
      </c>
    </row>
    <row r="114" spans="27:30">
      <c r="AA114">
        <v>111</v>
      </c>
      <c r="AB114" s="1">
        <v>4.0133973944586648E-2</v>
      </c>
      <c r="AC114" s="1">
        <v>0.20730833935869969</v>
      </c>
      <c r="AD114" s="1">
        <v>0.63235626894273289</v>
      </c>
    </row>
    <row r="115" spans="27:30">
      <c r="AA115">
        <v>112</v>
      </c>
      <c r="AB115" s="1">
        <v>4.0133973944586648E-2</v>
      </c>
      <c r="AC115" s="1">
        <v>0.20730833935869969</v>
      </c>
      <c r="AD115" s="1">
        <v>0.63235626894273289</v>
      </c>
    </row>
    <row r="116" spans="27:30">
      <c r="AA116">
        <v>113</v>
      </c>
      <c r="AB116" s="1">
        <v>4.0133973944586648E-2</v>
      </c>
      <c r="AC116" s="1">
        <v>0.20730833935869969</v>
      </c>
      <c r="AD116" s="1">
        <v>0.63235626894273289</v>
      </c>
    </row>
    <row r="117" spans="27:30">
      <c r="AA117">
        <v>114</v>
      </c>
      <c r="AB117" s="1">
        <v>4.0133973944586648E-2</v>
      </c>
      <c r="AC117" s="1">
        <v>0.20730833935869969</v>
      </c>
      <c r="AD117" s="1">
        <v>0.63235626894273289</v>
      </c>
    </row>
    <row r="118" spans="27:30">
      <c r="AA118">
        <v>115</v>
      </c>
      <c r="AB118" s="1">
        <v>4.0133973944586648E-2</v>
      </c>
      <c r="AC118" s="1">
        <v>0.20730833935869969</v>
      </c>
      <c r="AD118" s="1">
        <v>0.63235626894273289</v>
      </c>
    </row>
    <row r="119" spans="27:30">
      <c r="AA119">
        <v>116</v>
      </c>
      <c r="AB119" s="1">
        <v>4.0133973944586648E-2</v>
      </c>
      <c r="AC119" s="1">
        <v>0.20730833935869969</v>
      </c>
      <c r="AD119" s="1">
        <v>0.63235626894273289</v>
      </c>
    </row>
    <row r="120" spans="27:30">
      <c r="AA120">
        <v>117</v>
      </c>
      <c r="AB120" s="1">
        <v>4.0133973944586648E-2</v>
      </c>
      <c r="AC120" s="1">
        <v>0.20730833935869969</v>
      </c>
      <c r="AD120" s="1">
        <v>0.63235626894273289</v>
      </c>
    </row>
    <row r="121" spans="27:30">
      <c r="AA121">
        <v>118</v>
      </c>
      <c r="AB121" s="1">
        <v>4.0133973944586648E-2</v>
      </c>
      <c r="AC121" s="1">
        <v>0.20730833935869969</v>
      </c>
      <c r="AD121" s="1">
        <v>0.63235626894273289</v>
      </c>
    </row>
    <row r="122" spans="27:30">
      <c r="AA122">
        <v>119</v>
      </c>
      <c r="AB122" s="1">
        <v>4.0133973944586648E-2</v>
      </c>
      <c r="AC122" s="1">
        <v>0.20730833935869969</v>
      </c>
      <c r="AD122" s="1">
        <v>0.63235626894273289</v>
      </c>
    </row>
    <row r="123" spans="27:30">
      <c r="AA123">
        <v>120</v>
      </c>
      <c r="AB123" s="1">
        <v>4.0133973944586648E-2</v>
      </c>
      <c r="AC123" s="1">
        <v>0.20730833935869969</v>
      </c>
      <c r="AD123" s="1">
        <v>0.63235626894273289</v>
      </c>
    </row>
    <row r="124" spans="27:30">
      <c r="AA124">
        <v>121</v>
      </c>
      <c r="AB124" s="1">
        <v>4.0133973944586648E-2</v>
      </c>
      <c r="AC124" s="1">
        <v>0.20730833935869969</v>
      </c>
      <c r="AD124" s="1">
        <v>0.63235626894273289</v>
      </c>
    </row>
    <row r="125" spans="27:30">
      <c r="AA125">
        <v>122</v>
      </c>
      <c r="AB125" s="1">
        <v>4.0133973944586648E-2</v>
      </c>
      <c r="AC125" s="1">
        <v>0.20730833935869969</v>
      </c>
      <c r="AD125" s="1">
        <v>0.63235626894273289</v>
      </c>
    </row>
    <row r="126" spans="27:30">
      <c r="AA126">
        <v>123</v>
      </c>
      <c r="AB126" s="1">
        <v>4.0133973944586648E-2</v>
      </c>
      <c r="AC126" s="1">
        <v>0.20730833935869969</v>
      </c>
      <c r="AD126" s="1">
        <v>0.63235626894273289</v>
      </c>
    </row>
    <row r="127" spans="27:30">
      <c r="AA127">
        <v>124</v>
      </c>
      <c r="AB127" s="1">
        <v>4.0133973944586648E-2</v>
      </c>
      <c r="AC127" s="1">
        <v>0.20730833935869969</v>
      </c>
      <c r="AD127" s="1">
        <v>0.63235626894273289</v>
      </c>
    </row>
    <row r="128" spans="27:30">
      <c r="AA128">
        <v>125</v>
      </c>
      <c r="AB128" s="1">
        <v>4.0133973944586648E-2</v>
      </c>
      <c r="AC128" s="1">
        <v>0.20730833935869969</v>
      </c>
      <c r="AD128" s="1">
        <v>0.63235626894273289</v>
      </c>
    </row>
    <row r="129" spans="27:30">
      <c r="AA129">
        <v>126</v>
      </c>
      <c r="AB129" s="1">
        <v>4.0133973944586648E-2</v>
      </c>
      <c r="AC129" s="1">
        <v>0.20730833935869969</v>
      </c>
      <c r="AD129" s="1">
        <v>0.63235626894273289</v>
      </c>
    </row>
    <row r="130" spans="27:30">
      <c r="AA130">
        <v>127</v>
      </c>
      <c r="AB130" s="1">
        <v>4.0133973944586648E-2</v>
      </c>
      <c r="AC130" s="1">
        <v>0.20730833935869969</v>
      </c>
      <c r="AD130" s="1">
        <v>0.63235626894273289</v>
      </c>
    </row>
    <row r="131" spans="27:30">
      <c r="AA131">
        <v>128</v>
      </c>
      <c r="AB131" s="1">
        <v>4.0133973944586648E-2</v>
      </c>
      <c r="AC131" s="1">
        <v>0.20730833935869969</v>
      </c>
      <c r="AD131" s="1">
        <v>0.63235626894273289</v>
      </c>
    </row>
    <row r="132" spans="27:30">
      <c r="AA132">
        <v>129</v>
      </c>
      <c r="AB132" s="1">
        <v>4.0133973944586648E-2</v>
      </c>
      <c r="AC132" s="1">
        <v>0.20730833935869969</v>
      </c>
      <c r="AD132" s="1">
        <v>0.63235626894273289</v>
      </c>
    </row>
    <row r="133" spans="27:30">
      <c r="AA133">
        <v>130</v>
      </c>
      <c r="AB133" s="1">
        <v>4.0133973944586648E-2</v>
      </c>
      <c r="AC133" s="1">
        <v>0.20730833935869969</v>
      </c>
      <c r="AD133" s="1">
        <v>0.63235626894273289</v>
      </c>
    </row>
    <row r="134" spans="27:30">
      <c r="AA134">
        <v>131</v>
      </c>
      <c r="AB134" s="1">
        <v>4.0133973944586648E-2</v>
      </c>
      <c r="AC134" s="1">
        <v>0.20730833935869969</v>
      </c>
      <c r="AD134" s="1">
        <v>0.63235626894273289</v>
      </c>
    </row>
    <row r="135" spans="27:30">
      <c r="AA135">
        <v>132</v>
      </c>
      <c r="AB135" s="1">
        <v>4.0133973944586648E-2</v>
      </c>
      <c r="AC135" s="1">
        <v>0.20730833935869969</v>
      </c>
      <c r="AD135" s="1">
        <v>0.63235626894273289</v>
      </c>
    </row>
    <row r="136" spans="27:30">
      <c r="AA136">
        <v>133</v>
      </c>
      <c r="AB136" s="1">
        <v>4.0133973944586648E-2</v>
      </c>
      <c r="AC136" s="1">
        <v>0.20730833935869969</v>
      </c>
      <c r="AD136" s="1">
        <v>0.63235626894273289</v>
      </c>
    </row>
    <row r="137" spans="27:30">
      <c r="AA137">
        <v>134</v>
      </c>
      <c r="AB137" s="1">
        <v>4.0133973944586648E-2</v>
      </c>
      <c r="AC137" s="1">
        <v>0.20730833935869969</v>
      </c>
      <c r="AD137" s="1">
        <v>0.63235626894273289</v>
      </c>
    </row>
    <row r="138" spans="27:30">
      <c r="AA138">
        <v>135</v>
      </c>
      <c r="AB138" s="1">
        <v>4.0133973944586648E-2</v>
      </c>
      <c r="AC138" s="1">
        <v>0.20730833935869969</v>
      </c>
      <c r="AD138" s="1">
        <v>0.63235626894273289</v>
      </c>
    </row>
    <row r="139" spans="27:30">
      <c r="AA139">
        <v>136</v>
      </c>
      <c r="AB139" s="1">
        <v>4.0133973944586648E-2</v>
      </c>
      <c r="AC139" s="1">
        <v>0.20730833935869969</v>
      </c>
      <c r="AD139" s="1">
        <v>0.63235626894273289</v>
      </c>
    </row>
    <row r="140" spans="27:30">
      <c r="AA140">
        <v>137</v>
      </c>
      <c r="AB140" s="1">
        <v>4.0133973944586648E-2</v>
      </c>
      <c r="AC140" s="1">
        <v>0.20730833935869969</v>
      </c>
      <c r="AD140" s="1">
        <v>0.63235626894273289</v>
      </c>
    </row>
    <row r="141" spans="27:30">
      <c r="AA141">
        <v>138</v>
      </c>
      <c r="AB141" s="1">
        <v>4.0133973944586648E-2</v>
      </c>
      <c r="AC141" s="1">
        <v>0.20730833935869969</v>
      </c>
      <c r="AD141" s="1">
        <v>0.63235626894273289</v>
      </c>
    </row>
    <row r="142" spans="27:30">
      <c r="AA142">
        <v>139</v>
      </c>
      <c r="AB142" s="1">
        <v>4.0133973944586648E-2</v>
      </c>
      <c r="AC142" s="1">
        <v>0.20730833935869969</v>
      </c>
      <c r="AD142" s="1">
        <v>0.63235626894273289</v>
      </c>
    </row>
    <row r="143" spans="27:30">
      <c r="AA143">
        <v>140</v>
      </c>
      <c r="AB143" s="1">
        <v>4.0133973944586648E-2</v>
      </c>
      <c r="AC143" s="1">
        <v>0.20730833935869969</v>
      </c>
      <c r="AD143" s="1">
        <v>0.63235626894273289</v>
      </c>
    </row>
    <row r="144" spans="27:30">
      <c r="AA144">
        <v>141</v>
      </c>
      <c r="AB144" s="1">
        <v>4.0133973944586648E-2</v>
      </c>
      <c r="AC144" s="1">
        <v>0.20730833935869969</v>
      </c>
      <c r="AD144" s="1">
        <v>0.63235626894273289</v>
      </c>
    </row>
    <row r="145" spans="27:30">
      <c r="AA145">
        <v>142</v>
      </c>
      <c r="AB145" s="1">
        <v>4.0133973944586648E-2</v>
      </c>
      <c r="AC145" s="1">
        <v>0.20730833935869969</v>
      </c>
      <c r="AD145" s="1">
        <v>0.63235626894273289</v>
      </c>
    </row>
    <row r="146" spans="27:30">
      <c r="AA146">
        <v>143</v>
      </c>
      <c r="AB146" s="1">
        <v>4.0133973944586648E-2</v>
      </c>
      <c r="AC146" s="1">
        <v>0.20730833935869969</v>
      </c>
      <c r="AD146" s="1">
        <v>0.63235626894273289</v>
      </c>
    </row>
    <row r="147" spans="27:30">
      <c r="AA147">
        <v>144</v>
      </c>
      <c r="AB147" s="1">
        <v>4.0133973944586648E-2</v>
      </c>
      <c r="AC147" s="1">
        <v>0.20730833935869969</v>
      </c>
      <c r="AD147" s="1">
        <v>0.63235626894273289</v>
      </c>
    </row>
    <row r="148" spans="27:30">
      <c r="AA148">
        <v>145</v>
      </c>
      <c r="AB148" s="1">
        <v>4.0133973944586648E-2</v>
      </c>
      <c r="AC148" s="1">
        <v>0.20730833935869969</v>
      </c>
      <c r="AD148" s="1">
        <v>0.63235626894273289</v>
      </c>
    </row>
    <row r="149" spans="27:30">
      <c r="AA149">
        <v>146</v>
      </c>
      <c r="AB149" s="1">
        <v>4.0133973944586648E-2</v>
      </c>
      <c r="AC149" s="1">
        <v>0.20730833935869969</v>
      </c>
      <c r="AD149" s="1">
        <v>0.63235626894273289</v>
      </c>
    </row>
    <row r="150" spans="27:30">
      <c r="AA150">
        <v>147</v>
      </c>
      <c r="AB150" s="1">
        <v>4.0133973944586648E-2</v>
      </c>
      <c r="AC150" s="1">
        <v>0.20730833935869969</v>
      </c>
      <c r="AD150" s="1">
        <v>0.63235626894273289</v>
      </c>
    </row>
    <row r="151" spans="27:30">
      <c r="AA151">
        <v>148</v>
      </c>
      <c r="AB151" s="1">
        <v>4.0133973944586648E-2</v>
      </c>
      <c r="AC151" s="1">
        <v>0.20730833935869969</v>
      </c>
      <c r="AD151" s="1">
        <v>0.63235626894273289</v>
      </c>
    </row>
    <row r="152" spans="27:30">
      <c r="AA152">
        <v>149</v>
      </c>
      <c r="AB152" s="1">
        <v>4.0133973944586648E-2</v>
      </c>
      <c r="AC152" s="1">
        <v>0.20730833935869969</v>
      </c>
      <c r="AD152" s="1">
        <v>0.63235626894273289</v>
      </c>
    </row>
    <row r="153" spans="27:30">
      <c r="AA153">
        <v>150</v>
      </c>
      <c r="AB153" s="1">
        <v>4.0133973944586648E-2</v>
      </c>
      <c r="AC153" s="1">
        <v>0.20730833935869969</v>
      </c>
      <c r="AD153" s="1">
        <v>0.63235626894273289</v>
      </c>
    </row>
    <row r="154" spans="27:30">
      <c r="AA154">
        <v>151</v>
      </c>
      <c r="AB154" s="1">
        <v>4.0133973944586648E-2</v>
      </c>
      <c r="AC154" s="1">
        <v>0.20730833935869969</v>
      </c>
      <c r="AD154" s="1">
        <v>0.63235626894273289</v>
      </c>
    </row>
    <row r="155" spans="27:30">
      <c r="AA155">
        <v>152</v>
      </c>
      <c r="AB155" s="1">
        <v>4.0133973944586648E-2</v>
      </c>
      <c r="AC155" s="1">
        <v>0.20730833935869969</v>
      </c>
      <c r="AD155" s="1">
        <v>0.63235626894273289</v>
      </c>
    </row>
    <row r="156" spans="27:30">
      <c r="AA156">
        <v>153</v>
      </c>
      <c r="AB156" s="1">
        <v>4.0133973944586648E-2</v>
      </c>
      <c r="AC156" s="1">
        <v>0.20730833935869969</v>
      </c>
      <c r="AD156" s="1">
        <v>0.63235626894273289</v>
      </c>
    </row>
    <row r="157" spans="27:30">
      <c r="AA157">
        <v>154</v>
      </c>
      <c r="AB157" s="1">
        <v>4.0133973944586648E-2</v>
      </c>
      <c r="AC157" s="1">
        <v>0.20730833935869969</v>
      </c>
      <c r="AD157" s="1">
        <v>0.63235626894273289</v>
      </c>
    </row>
    <row r="158" spans="27:30">
      <c r="AA158">
        <v>155</v>
      </c>
      <c r="AB158" s="1">
        <v>4.0133973944586648E-2</v>
      </c>
      <c r="AC158" s="1">
        <v>0.20730833935869969</v>
      </c>
      <c r="AD158" s="1">
        <v>0.63235626894273289</v>
      </c>
    </row>
    <row r="159" spans="27:30">
      <c r="AA159">
        <v>156</v>
      </c>
      <c r="AB159" s="1">
        <v>4.0133973944586648E-2</v>
      </c>
      <c r="AC159" s="1">
        <v>0.20730833935869969</v>
      </c>
      <c r="AD159" s="1">
        <v>0.63235626894273289</v>
      </c>
    </row>
    <row r="160" spans="27:30">
      <c r="AA160">
        <v>157</v>
      </c>
      <c r="AB160" s="1">
        <v>4.0133973944586648E-2</v>
      </c>
      <c r="AC160" s="1">
        <v>0.20730833935869969</v>
      </c>
      <c r="AD160" s="1">
        <v>0.63235626894273289</v>
      </c>
    </row>
    <row r="161" spans="27:30">
      <c r="AA161">
        <v>158</v>
      </c>
      <c r="AB161" s="1">
        <v>4.0133973944586648E-2</v>
      </c>
      <c r="AC161" s="1">
        <v>0.20730833935869969</v>
      </c>
      <c r="AD161" s="1">
        <v>0.63235626894273289</v>
      </c>
    </row>
    <row r="162" spans="27:30">
      <c r="AA162">
        <v>159</v>
      </c>
      <c r="AB162" s="1">
        <v>4.0133973944586648E-2</v>
      </c>
      <c r="AC162" s="1">
        <v>0.20730833935869969</v>
      </c>
      <c r="AD162" s="1">
        <v>0.63235626894273289</v>
      </c>
    </row>
    <row r="163" spans="27:30">
      <c r="AA163">
        <v>160</v>
      </c>
      <c r="AB163" s="1">
        <v>4.0133973944586648E-2</v>
      </c>
      <c r="AC163" s="1">
        <v>0.20730833935869969</v>
      </c>
      <c r="AD163" s="1">
        <v>0.63235626894273289</v>
      </c>
    </row>
    <row r="164" spans="27:30">
      <c r="AA164">
        <v>161</v>
      </c>
      <c r="AB164" s="1">
        <v>4.0133973944586648E-2</v>
      </c>
      <c r="AC164" s="1">
        <v>0.20730833935869969</v>
      </c>
      <c r="AD164" s="1">
        <v>0.63235626894273289</v>
      </c>
    </row>
    <row r="165" spans="27:30">
      <c r="AA165">
        <v>162</v>
      </c>
      <c r="AB165" s="1">
        <v>4.0133973944586648E-2</v>
      </c>
      <c r="AC165" s="1">
        <v>0.20730833935869969</v>
      </c>
      <c r="AD165" s="1">
        <v>0.63235626894273289</v>
      </c>
    </row>
    <row r="166" spans="27:30">
      <c r="AA166">
        <v>163</v>
      </c>
      <c r="AB166" s="1">
        <v>4.0133973944586648E-2</v>
      </c>
      <c r="AC166" s="1">
        <v>0.20730833935869969</v>
      </c>
      <c r="AD166" s="1">
        <v>0.63235626894273289</v>
      </c>
    </row>
    <row r="167" spans="27:30">
      <c r="AA167">
        <v>164</v>
      </c>
      <c r="AB167" s="1">
        <v>4.0133973944586648E-2</v>
      </c>
      <c r="AC167" s="1">
        <v>0.20730833935869969</v>
      </c>
      <c r="AD167" s="1">
        <v>0.63235626894273289</v>
      </c>
    </row>
    <row r="168" spans="27:30">
      <c r="AA168">
        <v>165</v>
      </c>
      <c r="AB168" s="1">
        <v>4.0133973944586648E-2</v>
      </c>
      <c r="AC168" s="1">
        <v>0.20730833935869969</v>
      </c>
      <c r="AD168" s="1">
        <v>0.63235626894273289</v>
      </c>
    </row>
    <row r="169" spans="27:30">
      <c r="AA169">
        <v>166</v>
      </c>
      <c r="AB169" s="1">
        <v>4.0133973944586648E-2</v>
      </c>
      <c r="AC169" s="1">
        <v>0.20730833935869969</v>
      </c>
      <c r="AD169" s="1">
        <v>0.63235626894273289</v>
      </c>
    </row>
    <row r="170" spans="27:30">
      <c r="AA170">
        <v>167</v>
      </c>
      <c r="AB170" s="1">
        <v>4.0133973944586648E-2</v>
      </c>
      <c r="AC170" s="1">
        <v>0.20730833935869969</v>
      </c>
      <c r="AD170" s="1">
        <v>0.63235626894273289</v>
      </c>
    </row>
    <row r="171" spans="27:30">
      <c r="AA171">
        <v>168</v>
      </c>
      <c r="AB171" s="1">
        <v>4.0133973944586648E-2</v>
      </c>
      <c r="AC171" s="1">
        <v>0.20730833935869969</v>
      </c>
      <c r="AD171" s="1">
        <v>0.63235626894273289</v>
      </c>
    </row>
    <row r="172" spans="27:30">
      <c r="AA172">
        <v>169</v>
      </c>
      <c r="AB172" s="1">
        <v>4.0133973944586648E-2</v>
      </c>
      <c r="AC172" s="1">
        <v>0.20730833935869969</v>
      </c>
      <c r="AD172" s="1">
        <v>0.63235626894273289</v>
      </c>
    </row>
    <row r="173" spans="27:30">
      <c r="AA173">
        <v>170</v>
      </c>
      <c r="AB173" s="1">
        <v>4.0133973944586648E-2</v>
      </c>
      <c r="AC173" s="1">
        <v>0.20730833935869969</v>
      </c>
      <c r="AD173" s="1">
        <v>0.63235626894273289</v>
      </c>
    </row>
    <row r="174" spans="27:30">
      <c r="AA174">
        <v>171</v>
      </c>
      <c r="AB174" s="1">
        <v>4.0133973944586648E-2</v>
      </c>
      <c r="AC174" s="1">
        <v>0.20730833935869969</v>
      </c>
      <c r="AD174" s="1">
        <v>0.63235626894273289</v>
      </c>
    </row>
    <row r="175" spans="27:30">
      <c r="AA175">
        <v>172</v>
      </c>
      <c r="AB175" s="1">
        <v>4.0133973944586648E-2</v>
      </c>
      <c r="AC175" s="1">
        <v>0.20730833935869969</v>
      </c>
      <c r="AD175" s="1">
        <v>0.63235626894273289</v>
      </c>
    </row>
    <row r="176" spans="27:30">
      <c r="AA176">
        <v>173</v>
      </c>
      <c r="AB176" s="1">
        <v>4.0133973944586648E-2</v>
      </c>
      <c r="AC176" s="1">
        <v>0.20730833935869969</v>
      </c>
      <c r="AD176" s="1">
        <v>0.63235626894273289</v>
      </c>
    </row>
    <row r="177" spans="27:30">
      <c r="AA177">
        <v>174</v>
      </c>
      <c r="AB177" s="1">
        <v>4.0133973944586648E-2</v>
      </c>
      <c r="AC177" s="1">
        <v>0.20730833935869969</v>
      </c>
      <c r="AD177" s="1">
        <v>0.63235626894273289</v>
      </c>
    </row>
    <row r="178" spans="27:30">
      <c r="AA178">
        <v>175</v>
      </c>
      <c r="AB178" s="1">
        <v>4.0133973944586648E-2</v>
      </c>
      <c r="AC178" s="1">
        <v>0.20730833935869969</v>
      </c>
      <c r="AD178" s="1">
        <v>0.63235626894273289</v>
      </c>
    </row>
    <row r="179" spans="27:30">
      <c r="AA179">
        <v>176</v>
      </c>
      <c r="AB179" s="1">
        <v>4.0133973944586648E-2</v>
      </c>
      <c r="AC179" s="1">
        <v>0.20730833935869969</v>
      </c>
      <c r="AD179" s="1">
        <v>0.63235626894273289</v>
      </c>
    </row>
    <row r="180" spans="27:30">
      <c r="AA180">
        <v>177</v>
      </c>
      <c r="AB180" s="1">
        <v>4.0133973944586648E-2</v>
      </c>
      <c r="AC180" s="1">
        <v>0.20730833935869969</v>
      </c>
      <c r="AD180" s="1">
        <v>0.63235626894273289</v>
      </c>
    </row>
    <row r="181" spans="27:30">
      <c r="AA181">
        <v>178</v>
      </c>
      <c r="AB181" s="1">
        <v>4.0133973944586648E-2</v>
      </c>
      <c r="AC181" s="1">
        <v>0.20730833935869969</v>
      </c>
      <c r="AD181" s="1">
        <v>0.63235626894273289</v>
      </c>
    </row>
    <row r="182" spans="27:30">
      <c r="AA182">
        <v>179</v>
      </c>
      <c r="AB182" s="1">
        <v>4.0133973944586648E-2</v>
      </c>
      <c r="AC182" s="1">
        <v>0.20730833935869969</v>
      </c>
      <c r="AD182" s="1">
        <v>0.63235626894273289</v>
      </c>
    </row>
    <row r="183" spans="27:30">
      <c r="AA183">
        <v>180</v>
      </c>
      <c r="AB183" s="1">
        <v>4.0133973944586648E-2</v>
      </c>
      <c r="AC183" s="1">
        <v>0.20730833935869969</v>
      </c>
      <c r="AD183" s="1">
        <v>0.63235626894273289</v>
      </c>
    </row>
    <row r="184" spans="27:30">
      <c r="AA184">
        <v>181</v>
      </c>
      <c r="AB184" s="1">
        <v>4.0133973944586648E-2</v>
      </c>
      <c r="AC184" s="1">
        <v>0.20730833935869969</v>
      </c>
      <c r="AD184" s="1">
        <v>0.63235626894273289</v>
      </c>
    </row>
    <row r="185" spans="27:30">
      <c r="AA185">
        <v>182</v>
      </c>
      <c r="AB185" s="1">
        <v>4.0133973944586648E-2</v>
      </c>
      <c r="AC185" s="1">
        <v>0.20730833935869969</v>
      </c>
      <c r="AD185" s="1">
        <v>0.63235626894273289</v>
      </c>
    </row>
    <row r="186" spans="27:30">
      <c r="AA186">
        <v>183</v>
      </c>
      <c r="AB186" s="1">
        <v>4.0133973944586648E-2</v>
      </c>
      <c r="AC186" s="1">
        <v>0.20730833935869969</v>
      </c>
      <c r="AD186" s="1">
        <v>0.63235626894273289</v>
      </c>
    </row>
    <row r="187" spans="27:30">
      <c r="AA187">
        <v>184</v>
      </c>
      <c r="AB187" s="1">
        <v>4.0133973944586648E-2</v>
      </c>
      <c r="AC187" s="1">
        <v>0.20730833935869969</v>
      </c>
      <c r="AD187" s="1">
        <v>0.63235626894273289</v>
      </c>
    </row>
    <row r="188" spans="27:30">
      <c r="AA188">
        <v>185</v>
      </c>
      <c r="AB188" s="1">
        <v>4.0133973944586648E-2</v>
      </c>
      <c r="AC188" s="1">
        <v>0.20730833935869969</v>
      </c>
      <c r="AD188" s="1">
        <v>0.63235626894273289</v>
      </c>
    </row>
    <row r="189" spans="27:30">
      <c r="AA189">
        <v>186</v>
      </c>
      <c r="AB189" s="1">
        <v>4.0133973944586648E-2</v>
      </c>
      <c r="AC189" s="1">
        <v>0.20730833935869969</v>
      </c>
      <c r="AD189" s="1">
        <v>0.63235626894273289</v>
      </c>
    </row>
    <row r="190" spans="27:30">
      <c r="AA190">
        <v>187</v>
      </c>
      <c r="AB190" s="1">
        <v>4.0133973944586648E-2</v>
      </c>
      <c r="AC190" s="1">
        <v>0.20730833935869969</v>
      </c>
      <c r="AD190" s="1">
        <v>0.63235626894273289</v>
      </c>
    </row>
    <row r="191" spans="27:30">
      <c r="AA191">
        <v>188</v>
      </c>
      <c r="AB191" s="1">
        <v>4.0133973944586648E-2</v>
      </c>
      <c r="AC191" s="1">
        <v>0.20730833935869969</v>
      </c>
      <c r="AD191" s="1">
        <v>0.63235626894273289</v>
      </c>
    </row>
    <row r="192" spans="27:30">
      <c r="AA192">
        <v>189</v>
      </c>
      <c r="AB192" s="1">
        <v>4.0133973944586648E-2</v>
      </c>
      <c r="AC192" s="1">
        <v>0.20730833935869969</v>
      </c>
      <c r="AD192" s="1">
        <v>0.63235626894273289</v>
      </c>
    </row>
    <row r="193" spans="27:30">
      <c r="AA193">
        <v>190</v>
      </c>
      <c r="AB193" s="1">
        <v>4.0133973944586648E-2</v>
      </c>
      <c r="AC193" s="1">
        <v>0.20730833935869969</v>
      </c>
      <c r="AD193" s="1">
        <v>0.63235626894273289</v>
      </c>
    </row>
    <row r="194" spans="27:30">
      <c r="AA194">
        <v>191</v>
      </c>
      <c r="AB194" s="1">
        <v>4.0133973944586648E-2</v>
      </c>
      <c r="AC194" s="1">
        <v>0.20730833935869969</v>
      </c>
      <c r="AD194" s="1">
        <v>0.63235626894273289</v>
      </c>
    </row>
    <row r="195" spans="27:30">
      <c r="AA195">
        <v>192</v>
      </c>
      <c r="AB195" s="1">
        <v>4.0133973944586648E-2</v>
      </c>
      <c r="AC195" s="1">
        <v>0.20730833935869969</v>
      </c>
      <c r="AD195" s="1">
        <v>0.63235626894273289</v>
      </c>
    </row>
    <row r="196" spans="27:30">
      <c r="AA196">
        <v>193</v>
      </c>
      <c r="AB196" s="1">
        <v>4.0133973944586648E-2</v>
      </c>
      <c r="AC196" s="1">
        <v>0.20730833935869969</v>
      </c>
      <c r="AD196" s="1">
        <v>0.63235626894273289</v>
      </c>
    </row>
    <row r="197" spans="27:30">
      <c r="AA197">
        <v>194</v>
      </c>
      <c r="AB197" s="1">
        <v>4.0133973944586648E-2</v>
      </c>
      <c r="AC197" s="1">
        <v>0.20730833935869969</v>
      </c>
      <c r="AD197" s="1">
        <v>0.63235626894273289</v>
      </c>
    </row>
    <row r="198" spans="27:30">
      <c r="AA198">
        <v>195</v>
      </c>
      <c r="AB198" s="1">
        <v>4.0133973944586648E-2</v>
      </c>
      <c r="AC198" s="1">
        <v>0.20730833935869969</v>
      </c>
      <c r="AD198" s="1">
        <v>0.63235626894273289</v>
      </c>
    </row>
    <row r="199" spans="27:30">
      <c r="AA199">
        <v>196</v>
      </c>
      <c r="AB199" s="1">
        <v>4.0133973944586648E-2</v>
      </c>
      <c r="AC199" s="1">
        <v>0.20730833935869969</v>
      </c>
      <c r="AD199" s="1">
        <v>0.63235626894273289</v>
      </c>
    </row>
    <row r="200" spans="27:30">
      <c r="AA200">
        <v>197</v>
      </c>
      <c r="AB200" s="1">
        <v>4.0133973944586648E-2</v>
      </c>
      <c r="AC200" s="1">
        <v>0.20730833935869969</v>
      </c>
      <c r="AD200" s="1">
        <v>0.63235626894273289</v>
      </c>
    </row>
    <row r="201" spans="27:30">
      <c r="AA201">
        <v>198</v>
      </c>
      <c r="AB201" s="1">
        <v>4.0133973944586648E-2</v>
      </c>
      <c r="AC201" s="1">
        <v>0.20730833935869969</v>
      </c>
      <c r="AD201" s="1">
        <v>0.63235626894273289</v>
      </c>
    </row>
    <row r="202" spans="27:30">
      <c r="AA202">
        <v>199</v>
      </c>
      <c r="AB202" s="1">
        <v>4.0133973944586648E-2</v>
      </c>
      <c r="AC202" s="1">
        <v>0.20730833935869969</v>
      </c>
      <c r="AD202" s="1">
        <v>0.63235626894273289</v>
      </c>
    </row>
    <row r="203" spans="27:30">
      <c r="AA203">
        <v>200</v>
      </c>
      <c r="AB203" s="1">
        <v>4.0133973944586648E-2</v>
      </c>
      <c r="AC203" s="1">
        <v>0.20730833935869969</v>
      </c>
      <c r="AD203" s="1">
        <v>0.63235626894273289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49" priority="13">
      <formula>ABS(B57)&gt;0.4</formula>
    </cfRule>
    <cfRule type="expression" dxfId="148" priority="14">
      <formula>AND(ABS(B57)&gt;0.2, ABS(B57)&lt;=0.4)</formula>
    </cfRule>
    <cfRule type="expression" dxfId="147" priority="15">
      <formula>ABS(B57)&lt;=0.2</formula>
    </cfRule>
  </conditionalFormatting>
  <conditionalFormatting sqref="B82:D87">
    <cfRule type="expression" dxfId="146" priority="1">
      <formula>ABS(B82)&lt;=0.2</formula>
    </cfRule>
    <cfRule type="expression" dxfId="145" priority="2">
      <formula>ABS(B82)&gt;0.4</formula>
    </cfRule>
    <cfRule type="expression" dxfId="144" priority="3">
      <formula>AND(ABS(B82)&gt;0.2, ABS(B82)&lt;=0.4)</formula>
    </cfRule>
  </conditionalFormatting>
  <conditionalFormatting sqref="E40:M45">
    <cfRule type="expression" dxfId="143" priority="4">
      <formula>ABS(IFERROR(E13-E40,0))&gt;0.4</formula>
    </cfRule>
    <cfRule type="expression" dxfId="142" priority="5">
      <formula>AND(ABS(IFERROR(E13-E40,0))&gt;0.2, ABS(IFERROR(E13-E40,0))&lt;=0.4)</formula>
    </cfRule>
    <cfRule type="expression" dxfId="141" priority="6">
      <formula>ABS(IFERROR(E13-E40,0))&lt;=0.2</formula>
    </cfRule>
  </conditionalFormatting>
  <conditionalFormatting sqref="G57:I65">
    <cfRule type="expression" dxfId="140" priority="10">
      <formula>ABS(G57)&lt;=0.2</formula>
    </cfRule>
    <cfRule type="expression" dxfId="139" priority="11">
      <formula>AND(ABS(G57)&gt;0.2, ABS(G57)&lt;=0.4)</formula>
    </cfRule>
    <cfRule type="expression" dxfId="138" priority="12">
      <formula>ABS(G57)&gt;0.4</formula>
    </cfRule>
  </conditionalFormatting>
  <conditionalFormatting sqref="L57:Q65">
    <cfRule type="expression" dxfId="137" priority="7">
      <formula>ABS(L57)&gt;0.4</formula>
    </cfRule>
    <cfRule type="expression" dxfId="136" priority="8">
      <formula>AND(ABS(L57)&gt;0.2, ABS(L57)&lt;=0.4)</formula>
    </cfRule>
    <cfRule type="expression" dxfId="135" priority="9">
      <formula>ABS(L57)&lt;=0.2</formula>
    </cfRule>
  </conditionalFormatting>
  <dataValidations count="1">
    <dataValidation type="list" allowBlank="1" showInputMessage="1" showErrorMessage="1" sqref="Y8" xr:uid="{00000000-0002-0000-0B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N203"/>
  <sheetViews>
    <sheetView topLeftCell="A71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3.5762658163090759E-2</v>
      </c>
      <c r="AC3" s="1">
        <f>G67</f>
        <v>0.55515436975735288</v>
      </c>
      <c r="AD3" s="1">
        <f ca="1">L67</f>
        <v>2.839833077419735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3.5762658163090759E-2</v>
      </c>
      <c r="AC4" s="1">
        <v>0.55515436975735288</v>
      </c>
      <c r="AD4" s="1">
        <v>2.839833077419735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3.5762658163090759E-2</v>
      </c>
      <c r="AC5" s="1">
        <v>0.55515436975735288</v>
      </c>
      <c r="AD5" s="1">
        <v>2.839833077419735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3.5762658163090759E-2</v>
      </c>
      <c r="AC6" s="1">
        <v>0.55515436975735288</v>
      </c>
      <c r="AD6" s="1">
        <v>2.839833077419735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3.5762658163090759E-2</v>
      </c>
      <c r="AC7" s="1">
        <v>0.55515436975735288</v>
      </c>
      <c r="AD7" s="1">
        <v>2.839833077419735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3.5762658163090759E-2</v>
      </c>
      <c r="AC8" s="1">
        <v>0.55515436975735288</v>
      </c>
      <c r="AD8" s="1">
        <v>2.839833077419735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2</v>
      </c>
      <c r="AA9">
        <v>6</v>
      </c>
      <c r="AB9" s="1">
        <v>3.5762658163090759E-2</v>
      </c>
      <c r="AC9" s="1">
        <v>0.55515436975735288</v>
      </c>
      <c r="AD9" s="1">
        <v>2.839833077419735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3.5762658163090759E-2</v>
      </c>
      <c r="AC10" s="1">
        <v>0.55515436975735288</v>
      </c>
      <c r="AD10" s="1">
        <v>2.839833077419735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2</v>
      </c>
      <c r="AA11">
        <v>8</v>
      </c>
      <c r="AB11" s="1">
        <v>3.5762658163090759E-2</v>
      </c>
      <c r="AC11" s="1">
        <v>0.55515436975735288</v>
      </c>
      <c r="AD11" s="1">
        <v>2.839833077419735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3063458409230053</v>
      </c>
      <c r="AA12">
        <v>9</v>
      </c>
      <c r="AB12" s="1">
        <v>3.5762658163090759E-2</v>
      </c>
      <c r="AC12" s="1">
        <v>0.55515436975735288</v>
      </c>
      <c r="AD12" s="1">
        <v>2.839833077419735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5762658163090759E-2</v>
      </c>
      <c r="AC13" s="1">
        <v>0.55515436975735288</v>
      </c>
      <c r="AD13" s="1">
        <v>2.839833077419735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5762658163090759E-2</v>
      </c>
      <c r="AC14" s="1">
        <v>0.55515436975735288</v>
      </c>
      <c r="AD14" s="1">
        <v>2.839833077419735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5762658163090759E-2</v>
      </c>
      <c r="AC15" s="1">
        <v>0.55515436975735288</v>
      </c>
      <c r="AD15" s="1">
        <v>2.839833077419735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5762658163090759E-2</v>
      </c>
      <c r="AC16" s="1">
        <v>0.55515436975735288</v>
      </c>
      <c r="AD16" s="1">
        <v>2.839833077419735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3.5762658163090759E-2</v>
      </c>
      <c r="AC17" s="1">
        <v>0.55515436975735288</v>
      </c>
      <c r="AD17" s="1">
        <v>2.839833077419735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3.5762658163090759E-2</v>
      </c>
      <c r="AC18" s="1">
        <v>0.55515436975735288</v>
      </c>
      <c r="AD18" s="1">
        <v>2.839833077419735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5762658163090759E-2</v>
      </c>
      <c r="AC19" s="1">
        <v>0.55515436975735288</v>
      </c>
      <c r="AD19" s="1">
        <v>2.8398330774197356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44444444444444442</v>
      </c>
      <c r="AA20">
        <v>17</v>
      </c>
      <c r="AB20" s="1">
        <v>3.5762658163090759E-2</v>
      </c>
      <c r="AC20" s="1">
        <v>0.55515436975735288</v>
      </c>
      <c r="AD20" s="1">
        <v>2.8398330774197356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16666666666666666</v>
      </c>
      <c r="AA21">
        <v>18</v>
      </c>
      <c r="AB21" s="1">
        <v>3.5762658163090759E-2</v>
      </c>
      <c r="AC21" s="1">
        <v>0.55515436975735288</v>
      </c>
      <c r="AD21" s="1">
        <v>2.839833077419735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3.5762658163090759E-2</v>
      </c>
      <c r="AC22" s="1">
        <v>0.55515436975735288</v>
      </c>
      <c r="AD22" s="1">
        <v>2.839833077419735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3.2410809829309439E-2</v>
      </c>
      <c r="AA23">
        <v>20</v>
      </c>
      <c r="AB23" s="1">
        <v>3.5762658163090759E-2</v>
      </c>
      <c r="AC23" s="1">
        <v>0.55515436975735288</v>
      </c>
      <c r="AD23" s="1">
        <v>2.839833077419735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75000031101090747</v>
      </c>
      <c r="AA24">
        <v>21</v>
      </c>
      <c r="AB24" s="1">
        <v>3.5762658163090759E-2</v>
      </c>
      <c r="AC24" s="1">
        <v>0.55515436975735288</v>
      </c>
      <c r="AD24" s="1">
        <v>2.839833077419735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0653803117763395</v>
      </c>
      <c r="AA25">
        <v>22</v>
      </c>
      <c r="AB25" s="1">
        <v>3.5762658163090759E-2</v>
      </c>
      <c r="AC25" s="1">
        <v>0.55515436975735288</v>
      </c>
      <c r="AD25" s="1">
        <v>2.839833077419735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22227610128893019</v>
      </c>
      <c r="AA26">
        <v>23</v>
      </c>
      <c r="AB26" s="1">
        <v>3.5762658163090759E-2</v>
      </c>
      <c r="AC26" s="1">
        <v>0.55515436975735288</v>
      </c>
      <c r="AD26" s="1">
        <v>2.8398330774197356</v>
      </c>
    </row>
    <row r="27" spans="1:30" ht="16.2" thickBot="1">
      <c r="X27" s="55" t="s">
        <v>51</v>
      </c>
      <c r="Y27" s="3" cm="1">
        <f t="array" ref="Y27">MEDIAN(ABS(B13:D18 - B40:D45))</f>
        <v>0.22722471422757351</v>
      </c>
      <c r="AA27">
        <v>24</v>
      </c>
      <c r="AB27" s="1">
        <v>3.5762658163090759E-2</v>
      </c>
      <c r="AC27" s="1">
        <v>0.55515436975735288</v>
      </c>
      <c r="AD27" s="1">
        <v>2.8398330774197356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5762658163090759E-2</v>
      </c>
      <c r="AC28" s="1">
        <v>0.55515436975735288</v>
      </c>
      <c r="AD28" s="1">
        <v>2.8398330774197356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0861399883316218</v>
      </c>
      <c r="AA29">
        <v>26</v>
      </c>
      <c r="AB29" s="1">
        <v>3.5762658163090759E-2</v>
      </c>
      <c r="AC29" s="1">
        <v>0.55515436975735288</v>
      </c>
      <c r="AD29" s="1">
        <v>2.8398330774197356</v>
      </c>
    </row>
    <row r="30" spans="1:30">
      <c r="A30" s="25" t="s">
        <v>3</v>
      </c>
      <c r="B30" s="2">
        <f>MAX(B40:B45)</f>
        <v>0.79162138371424706</v>
      </c>
      <c r="C30" s="2">
        <f>MAX(C40:C45)</f>
        <v>0.60094687815776104</v>
      </c>
      <c r="D30" s="2">
        <f>MAX(D40:D45)</f>
        <v>0.86758919017069058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722471422757351</v>
      </c>
      <c r="AA30">
        <v>27</v>
      </c>
      <c r="AB30" s="1">
        <v>3.5762658163090759E-2</v>
      </c>
      <c r="AC30" s="1">
        <v>0.55515436975735288</v>
      </c>
      <c r="AD30" s="1">
        <v>2.8398330774197356</v>
      </c>
    </row>
    <row r="31" spans="1:30" ht="16.2" thickBot="1">
      <c r="A31" s="25" t="s">
        <v>4</v>
      </c>
      <c r="B31" s="2">
        <f>MIN(B40:B45)</f>
        <v>2.3062922731746746E-2</v>
      </c>
      <c r="C31" s="2">
        <f t="shared" ref="C31:D31" si="19">MIN(C40:C45)</f>
        <v>2.3192170892919603E-3</v>
      </c>
      <c r="D31" s="2">
        <f t="shared" si="19"/>
        <v>0.16429078853363924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2645621736791881</v>
      </c>
      <c r="AA31">
        <v>28</v>
      </c>
      <c r="AB31" s="1">
        <v>3.5762658163090759E-2</v>
      </c>
      <c r="AC31" s="1">
        <v>0.55515436975735288</v>
      </c>
      <c r="AD31" s="1">
        <v>2.8398330774197356</v>
      </c>
    </row>
    <row r="32" spans="1:30">
      <c r="A32" s="25" t="s">
        <v>5</v>
      </c>
      <c r="B32" s="2">
        <f>AVERAGE(B40:B45)</f>
        <v>0.30577344601539691</v>
      </c>
      <c r="C32" s="2">
        <f t="shared" ref="C32:D32" si="20">AVERAGE(C40:C45)</f>
        <v>0.31854658623010107</v>
      </c>
      <c r="D32" s="2">
        <f t="shared" si="20"/>
        <v>0.4727040980024409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3.5762658163090759E-2</v>
      </c>
      <c r="AC32" s="1">
        <v>0.55515436975735288</v>
      </c>
      <c r="AD32" s="1">
        <v>2.8398330774197356</v>
      </c>
    </row>
    <row r="33" spans="1:30">
      <c r="A33" s="25" t="s">
        <v>6</v>
      </c>
      <c r="B33" s="2">
        <f>STDEV(B40:B45)</f>
        <v>0.2852946880474419</v>
      </c>
      <c r="C33" s="2">
        <f t="shared" ref="C33:D33" si="21">STDEV(C40:C45)</f>
        <v>0.23292379947886355</v>
      </c>
      <c r="D33" s="2">
        <f t="shared" si="21"/>
        <v>0.30614691733099791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3.5762658163090759E-2</v>
      </c>
      <c r="AC33" s="1">
        <v>0.55515436975735288</v>
      </c>
      <c r="AD33" s="1">
        <v>2.8398330774197356</v>
      </c>
    </row>
    <row r="34" spans="1:30">
      <c r="A34" s="25" t="s">
        <v>7</v>
      </c>
      <c r="B34" s="2">
        <f>MEDIAN(B40:B45)</f>
        <v>0.27329154566964509</v>
      </c>
      <c r="C34" s="2">
        <f t="shared" ref="C34:D34" si="22">MEDIAN(C40:C45)</f>
        <v>0.35450322229805575</v>
      </c>
      <c r="D34" s="2">
        <f t="shared" si="22"/>
        <v>0.33361800670319697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3.5762658163090759E-2</v>
      </c>
      <c r="AC34" s="1">
        <v>0.55515436975735288</v>
      </c>
      <c r="AD34" s="1">
        <v>2.8398330774197356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9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3.5762658163090759E-2</v>
      </c>
      <c r="AC35" s="1">
        <v>0.55515436975735288</v>
      </c>
      <c r="AD35" s="1">
        <v>2.8398330774197356</v>
      </c>
    </row>
    <row r="36" spans="1:30">
      <c r="A36" s="25" t="s">
        <v>9</v>
      </c>
      <c r="B36" s="2">
        <f>QUARTILE(B40:B45,1)</f>
        <v>9.0418205770084734E-2</v>
      </c>
      <c r="C36" s="2">
        <f t="shared" ref="C36:D36" si="23">QUARTILE(C40:C45,1)</f>
        <v>0.14909954571045714</v>
      </c>
      <c r="D36" s="2">
        <f t="shared" si="23"/>
        <v>0.29065690490161256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3.5762658163090759E-2</v>
      </c>
      <c r="AC36" s="1">
        <v>0.55515436975735288</v>
      </c>
      <c r="AD36" s="1">
        <v>2.8398330774197356</v>
      </c>
    </row>
    <row r="37" spans="1:30">
      <c r="A37" s="25" t="s">
        <v>10</v>
      </c>
      <c r="B37" s="2">
        <f>QUARTILE(B40:B45,2)</f>
        <v>0.27329154566964509</v>
      </c>
      <c r="C37" s="2">
        <f t="shared" ref="C37:D37" si="24">QUARTILE(C40:C45,2)</f>
        <v>0.35450322229805575</v>
      </c>
      <c r="D37" s="2">
        <f t="shared" si="24"/>
        <v>0.33361800670319697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3.5762658163090759E-2</v>
      </c>
      <c r="AC37" s="1">
        <v>0.55515436975735288</v>
      </c>
      <c r="AD37" s="1">
        <v>2.8398330774197356</v>
      </c>
    </row>
    <row r="38" spans="1:30">
      <c r="A38" s="25" t="s">
        <v>11</v>
      </c>
      <c r="B38" s="2">
        <f>QUARTILE(B40:B45,3)</f>
        <v>0.40125752579506091</v>
      </c>
      <c r="C38" s="2">
        <f t="shared" ref="C38:D38" si="25">QUARTILE(C40:C45,3)</f>
        <v>0.47740729859165226</v>
      </c>
      <c r="D38" s="2">
        <f t="shared" si="25"/>
        <v>0.72898354537792731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3.5762658163090759E-2</v>
      </c>
      <c r="AC38" s="1">
        <v>0.55515436975735288</v>
      </c>
      <c r="AD38" s="1">
        <v>2.839833077419735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5762658163090759E-2</v>
      </c>
      <c r="AC39" s="1">
        <v>0.55515436975735288</v>
      </c>
      <c r="AD39" s="1">
        <v>2.8398330774197356</v>
      </c>
    </row>
    <row r="40" spans="1:30">
      <c r="A40" s="25">
        <v>1</v>
      </c>
      <c r="B40" s="23">
        <v>2.3062922731746746E-2</v>
      </c>
      <c r="C40" s="23">
        <v>0.44999920338009614</v>
      </c>
      <c r="D40" s="23">
        <v>0.86758919017069058</v>
      </c>
      <c r="E40" s="2">
        <f>MAX(B40:D40)</f>
        <v>0.86758919017069058</v>
      </c>
      <c r="F40" s="2">
        <f>MIN(B40:D40)</f>
        <v>2.3062922731746746E-2</v>
      </c>
      <c r="G40" s="2">
        <f>AVERAGE(B40:D40)</f>
        <v>0.44688377209417784</v>
      </c>
      <c r="H40" s="2">
        <f>STDEV(B40:D40)</f>
        <v>0.42227175317875748</v>
      </c>
      <c r="I40" s="2">
        <f>MEDIAN(B40:D40)</f>
        <v>0.4499992033800961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3653106305592142</v>
      </c>
      <c r="L40" s="2">
        <f>QUARTILE(B40:D40,2)</f>
        <v>0.44999920338009614</v>
      </c>
      <c r="M40" s="3">
        <f>QUARTILE(B40:D40,3)</f>
        <v>0.65879419677539341</v>
      </c>
      <c r="AA40">
        <v>37</v>
      </c>
      <c r="AB40" s="1">
        <v>3.5762658163090759E-2</v>
      </c>
      <c r="AC40" s="1">
        <v>0.55515436975735288</v>
      </c>
      <c r="AD40" s="1">
        <v>2.8398330774197356</v>
      </c>
    </row>
    <row r="41" spans="1:30">
      <c r="A41" s="25">
        <v>2</v>
      </c>
      <c r="B41" s="23">
        <v>0.43328688614715938</v>
      </c>
      <c r="C41" s="23">
        <v>2.3192170892919603E-3</v>
      </c>
      <c r="D41" s="23">
        <v>0.36593324847898678</v>
      </c>
      <c r="E41" s="2">
        <f t="shared" ref="E41:E45" si="27">MAX(B41:D41)</f>
        <v>0.43328688614715938</v>
      </c>
      <c r="F41" s="2">
        <f t="shared" ref="F41:F45" si="28">MIN(B41:D41)</f>
        <v>2.3192170892919603E-3</v>
      </c>
      <c r="G41" s="2">
        <f t="shared" ref="G41:G45" si="29">AVERAGE(B41:D41)</f>
        <v>0.26717978390514602</v>
      </c>
      <c r="H41" s="2">
        <f t="shared" ref="H41:H45" si="30">STDEV(B41:D41)</f>
        <v>0.23183500170874871</v>
      </c>
      <c r="I41" s="2">
        <f t="shared" ref="I41:I45" si="31">MEDIAN(B41:D41)</f>
        <v>0.36593324847898678</v>
      </c>
      <c r="J41" s="2">
        <f t="shared" si="26"/>
        <v>0.4</v>
      </c>
      <c r="K41" s="2">
        <f t="shared" ref="K41:K45" si="32">QUARTILE(B41:D41,1)</f>
        <v>0.18412623278413937</v>
      </c>
      <c r="L41" s="2">
        <f t="shared" ref="L41:L45" si="33">QUARTILE(B41:D41,2)</f>
        <v>0.36593324847898678</v>
      </c>
      <c r="M41" s="3">
        <f t="shared" ref="M41:M45" si="34">QUARTILE(B41:D41,3)</f>
        <v>0.39961006731307308</v>
      </c>
      <c r="AA41">
        <v>38</v>
      </c>
      <c r="AB41" s="1">
        <v>3.5762658163090759E-2</v>
      </c>
      <c r="AC41" s="1">
        <v>0.55515436975735288</v>
      </c>
      <c r="AD41" s="1">
        <v>2.8398330774197356</v>
      </c>
    </row>
    <row r="42" spans="1:30">
      <c r="A42" s="25">
        <v>3</v>
      </c>
      <c r="B42" s="23">
        <v>0.30516944473876562</v>
      </c>
      <c r="C42" s="23">
        <v>0.25900724121601532</v>
      </c>
      <c r="D42" s="23">
        <v>0.30130276492740715</v>
      </c>
      <c r="E42" s="2">
        <f t="shared" si="27"/>
        <v>0.30516944473876562</v>
      </c>
      <c r="F42" s="2">
        <f t="shared" si="28"/>
        <v>0.25900724121601532</v>
      </c>
      <c r="G42" s="2">
        <f t="shared" si="29"/>
        <v>0.28849315029406269</v>
      </c>
      <c r="H42" s="2">
        <f t="shared" si="30"/>
        <v>2.5608629967455294E-2</v>
      </c>
      <c r="I42" s="2">
        <f t="shared" si="31"/>
        <v>0.30130276492740715</v>
      </c>
      <c r="J42" s="2">
        <f>IFERROR(
  _xlfn.MODE.SNGL(ROUND(B42,1),ROUND(C42,1),ROUND(D42,1)),
  MEDIAN(   ROUND(B42,1),ROUND(C42,1),ROUND(D42,1))
)</f>
        <v>0.3</v>
      </c>
      <c r="K42" s="2">
        <f t="shared" si="32"/>
        <v>0.28015500307171126</v>
      </c>
      <c r="L42" s="2">
        <f t="shared" si="33"/>
        <v>0.30130276492740715</v>
      </c>
      <c r="M42" s="3">
        <f t="shared" si="34"/>
        <v>0.30323610483308638</v>
      </c>
      <c r="AA42">
        <v>39</v>
      </c>
      <c r="AB42" s="1">
        <v>3.5762658163090759E-2</v>
      </c>
      <c r="AC42" s="1">
        <v>0.55515436975735288</v>
      </c>
      <c r="AD42" s="1">
        <v>2.8398330774197356</v>
      </c>
    </row>
    <row r="43" spans="1:30">
      <c r="A43" s="25">
        <v>4</v>
      </c>
      <c r="B43" s="23">
        <v>0.79162138371424706</v>
      </c>
      <c r="C43" s="23">
        <v>0.1124636472086044</v>
      </c>
      <c r="D43" s="23">
        <v>0.28710828489301438</v>
      </c>
      <c r="E43" s="2">
        <f t="shared" si="27"/>
        <v>0.79162138371424706</v>
      </c>
      <c r="F43" s="2">
        <f t="shared" si="28"/>
        <v>0.1124636472086044</v>
      </c>
      <c r="G43" s="2">
        <f t="shared" si="29"/>
        <v>0.39706443860528862</v>
      </c>
      <c r="H43" s="2">
        <f t="shared" si="30"/>
        <v>0.35267772054421714</v>
      </c>
      <c r="I43" s="2">
        <f t="shared" si="31"/>
        <v>0.28710828489301438</v>
      </c>
      <c r="J43" s="2">
        <f>IFERROR(
  _xlfn.MODE.SNGL(ROUND(B43,1),ROUND(C43,1),ROUND(D43,1)),
  MEDIAN(   ROUND(B43,1),ROUND(C43,1),ROUND(D43,1))
)</f>
        <v>0.3</v>
      </c>
      <c r="K43" s="2">
        <f t="shared" si="32"/>
        <v>0.19978596605080939</v>
      </c>
      <c r="L43" s="2">
        <f t="shared" si="33"/>
        <v>0.28710828489301438</v>
      </c>
      <c r="M43" s="3">
        <f t="shared" si="34"/>
        <v>0.5393648343036308</v>
      </c>
      <c r="AA43">
        <v>40</v>
      </c>
      <c r="AB43" s="1">
        <v>3.5762658163090759E-2</v>
      </c>
      <c r="AC43" s="1">
        <v>0.55515436975735288</v>
      </c>
      <c r="AD43" s="1">
        <v>2.8398330774197356</v>
      </c>
    </row>
    <row r="44" spans="1:30">
      <c r="A44" s="25">
        <v>5</v>
      </c>
      <c r="B44" s="23">
        <v>4.0086392159938103E-2</v>
      </c>
      <c r="C44" s="23">
        <v>0.60094687815776104</v>
      </c>
      <c r="D44" s="23">
        <v>0.85000031101090745</v>
      </c>
      <c r="E44" s="2">
        <f t="shared" si="27"/>
        <v>0.85000031101090745</v>
      </c>
      <c r="F44" s="2">
        <f t="shared" si="28"/>
        <v>4.0086392159938103E-2</v>
      </c>
      <c r="G44" s="2">
        <f t="shared" si="29"/>
        <v>0.49701119377620223</v>
      </c>
      <c r="H44" s="2">
        <f t="shared" si="30"/>
        <v>0.41483985928672634</v>
      </c>
      <c r="I44" s="2">
        <f t="shared" si="31"/>
        <v>0.60094687815776104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051663515884954</v>
      </c>
      <c r="L44" s="2">
        <f t="shared" si="33"/>
        <v>0.60094687815776104</v>
      </c>
      <c r="M44" s="3">
        <f t="shared" si="34"/>
        <v>0.72547359458433425</v>
      </c>
      <c r="AA44">
        <v>41</v>
      </c>
      <c r="AB44" s="1">
        <v>3.5762658163090759E-2</v>
      </c>
      <c r="AC44" s="1">
        <v>0.55515436975735288</v>
      </c>
      <c r="AD44" s="1">
        <v>2.8398330774197356</v>
      </c>
    </row>
    <row r="45" spans="1:30" ht="16.2" thickBot="1">
      <c r="A45" s="27">
        <v>6</v>
      </c>
      <c r="B45" s="24">
        <v>0.24141364660052461</v>
      </c>
      <c r="C45" s="24">
        <v>0.48654333032883762</v>
      </c>
      <c r="D45" s="24">
        <v>0.16429078853363924</v>
      </c>
      <c r="E45" s="4">
        <f t="shared" si="27"/>
        <v>0.48654333032883762</v>
      </c>
      <c r="F45" s="4">
        <f t="shared" si="28"/>
        <v>0.16429078853363924</v>
      </c>
      <c r="G45" s="4">
        <f t="shared" si="29"/>
        <v>0.29741592182100046</v>
      </c>
      <c r="H45" s="4">
        <f t="shared" si="30"/>
        <v>0.16826724665177412</v>
      </c>
      <c r="I45" s="4">
        <f t="shared" si="31"/>
        <v>0.24141364660052461</v>
      </c>
      <c r="J45" s="4">
        <f t="shared" si="35"/>
        <v>0.2</v>
      </c>
      <c r="K45" s="4">
        <f t="shared" si="32"/>
        <v>0.20285221756708194</v>
      </c>
      <c r="L45" s="4">
        <f t="shared" si="33"/>
        <v>0.24141364660052461</v>
      </c>
      <c r="M45" s="5">
        <f t="shared" si="34"/>
        <v>0.36397848846468112</v>
      </c>
      <c r="AA45">
        <v>42</v>
      </c>
      <c r="AB45" s="1">
        <v>3.5762658163090759E-2</v>
      </c>
      <c r="AC45" s="1">
        <v>0.55515436975735288</v>
      </c>
      <c r="AD45" s="1">
        <v>2.8398330774197356</v>
      </c>
    </row>
    <row r="46" spans="1:30" ht="16.2" thickBot="1">
      <c r="AA46">
        <v>43</v>
      </c>
      <c r="AB46" s="1">
        <v>3.5762658163090759E-2</v>
      </c>
      <c r="AC46" s="1">
        <v>0.55515436975735288</v>
      </c>
      <c r="AD46" s="1">
        <v>2.8398330774197356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3.5762658163090759E-2</v>
      </c>
      <c r="AC47" s="1">
        <v>0.55515436975735288</v>
      </c>
      <c r="AD47" s="1">
        <v>2.8398330774197356</v>
      </c>
    </row>
    <row r="48" spans="1:30">
      <c r="A48" s="113"/>
      <c r="B48" s="114"/>
      <c r="C48" s="114"/>
      <c r="D48" s="115"/>
      <c r="AA48">
        <v>45</v>
      </c>
      <c r="AB48" s="1">
        <v>3.5762658163090759E-2</v>
      </c>
      <c r="AC48" s="1">
        <v>0.55515436975735288</v>
      </c>
      <c r="AD48" s="1">
        <v>2.839833077419735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5762658163090759E-2</v>
      </c>
      <c r="AC49" s="1">
        <v>0.55515436975735288</v>
      </c>
      <c r="AD49" s="1">
        <v>2.8398330774197356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9280663233870641</v>
      </c>
      <c r="D50" s="3">
        <f t="shared" si="36"/>
        <v>-0.67713975878741184</v>
      </c>
      <c r="AA50">
        <v>47</v>
      </c>
      <c r="AB50" s="1">
        <v>3.5762658163090759E-2</v>
      </c>
      <c r="AC50" s="1">
        <v>0.55515436975735288</v>
      </c>
      <c r="AD50" s="1">
        <v>2.8398330774197356</v>
      </c>
    </row>
    <row r="51" spans="1:30">
      <c r="A51" s="25" t="s">
        <v>1</v>
      </c>
      <c r="B51" s="2">
        <f>IFERROR(CORREL($C$40:$C$45,B40:B45),0)</f>
        <v>-0.79280663233870641</v>
      </c>
      <c r="C51" s="2">
        <f>IFERROR(CORREL($C$40:$C$45,C40:C45),0)</f>
        <v>0.99999999999999989</v>
      </c>
      <c r="D51" s="3">
        <f>IFERROR(CORREL($C$40:$C$45,D40:D45),0)</f>
        <v>0.52970083079147656</v>
      </c>
      <c r="AA51">
        <v>48</v>
      </c>
      <c r="AB51" s="1">
        <v>3.5762658163090759E-2</v>
      </c>
      <c r="AC51" s="1">
        <v>0.55515436975735288</v>
      </c>
      <c r="AD51" s="1">
        <v>2.8398330774197356</v>
      </c>
    </row>
    <row r="52" spans="1:30" ht="16.2" thickBot="1">
      <c r="A52" s="27" t="s">
        <v>2</v>
      </c>
      <c r="B52" s="5">
        <f t="shared" ref="B52:C52" si="37">IFERROR(CORREL($D$40:$D$45,B40:B45),0)</f>
        <v>-0.67713975878741184</v>
      </c>
      <c r="C52" s="5">
        <f t="shared" si="37"/>
        <v>0.52970083079147656</v>
      </c>
      <c r="D52" s="5">
        <f>IFERROR(CORREL($D$40:$D$45,D40:D45),0)</f>
        <v>1.0000000000000002</v>
      </c>
      <c r="AA52">
        <v>49</v>
      </c>
      <c r="AB52" s="1">
        <v>3.5762658163090759E-2</v>
      </c>
      <c r="AC52" s="1">
        <v>0.55515436975735288</v>
      </c>
      <c r="AD52" s="1">
        <v>2.8398330774197356</v>
      </c>
    </row>
    <row r="53" spans="1:30" ht="16.2" thickBot="1">
      <c r="AA53">
        <v>50</v>
      </c>
      <c r="AB53" s="1">
        <v>3.5762658163090759E-2</v>
      </c>
      <c r="AC53" s="1">
        <v>0.55515436975735288</v>
      </c>
      <c r="AD53" s="1">
        <v>2.8398330774197356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3.5762658163090759E-2</v>
      </c>
      <c r="AC54" s="1">
        <v>0.55515436975735288</v>
      </c>
      <c r="AD54" s="1">
        <v>2.8398330774197356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3.5762658163090759E-2</v>
      </c>
      <c r="AC55" s="1">
        <v>0.55515436975735288</v>
      </c>
      <c r="AD55" s="1">
        <v>2.839833077419735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5762658163090759E-2</v>
      </c>
      <c r="AC56" s="1">
        <v>0.55515436975735288</v>
      </c>
      <c r="AD56" s="1">
        <v>2.8398330774197356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5.3385228874323724E-3</v>
      </c>
      <c r="D57" s="12">
        <f t="shared" si="38"/>
        <v>5.4389313943137537E-3</v>
      </c>
      <c r="F57" s="6" t="s">
        <v>3</v>
      </c>
      <c r="G57" s="2">
        <f t="shared" ref="G57:I61" si="39">B3-B30</f>
        <v>-0.19162138371424708</v>
      </c>
      <c r="H57" s="2">
        <f t="shared" si="39"/>
        <v>9.9053121842238911E-2</v>
      </c>
      <c r="I57" s="3">
        <f t="shared" si="39"/>
        <v>3.2410809829309439E-2</v>
      </c>
      <c r="K57" s="7" t="s">
        <v>3</v>
      </c>
      <c r="L57" s="2" cm="1">
        <f t="array" aca="1" ref="L57" ca="1">INDIRECT("E"&amp; (13+COLUMNS($A:A)-1)) - INDIRECT("E"&amp; (40+COLUMNS($A:A)-1))</f>
        <v>3.2410809829309439E-2</v>
      </c>
      <c r="M57" s="2" cm="1">
        <f t="array" aca="1" ref="M57" ca="1">INDIRECT("E"&amp; (13+COLUMNS($A:B)-1)) - INDIRECT("E"&amp; (40+COLUMNS($A:B)-1))</f>
        <v>0.1667131138528406</v>
      </c>
      <c r="N57" s="2" cm="1">
        <f t="array" aca="1" ref="N57" ca="1">INDIRECT("E"&amp; (13+COLUMNS($A:C)-1)) - INDIRECT("E"&amp; (40+COLUMNS($A:C)-1))</f>
        <v>0.49483055526123443</v>
      </c>
      <c r="O57" s="2" cm="1">
        <f t="array" aca="1" ref="O57" ca="1">INDIRECT("E"&amp; (13+COLUMNS($A:D)-1)) - INDIRECT("E"&amp; (40+COLUMNS($A:D)-1))</f>
        <v>-9.1621383714247107E-2</v>
      </c>
      <c r="P57" s="2" cm="1">
        <f t="array" aca="1" ref="P57" ca="1">INDIRECT("E"&amp; (13+COLUMNS($A:E)-1)) - INDIRECT("E"&amp; (40+COLUMNS($A:E)-1))</f>
        <v>-0.25000031101090747</v>
      </c>
      <c r="Q57" s="3" cm="1">
        <f t="array" aca="1" ref="Q57" ca="1">INDIRECT("E"&amp; (13+COLUMNS($A:F)-1)) - INDIRECT("E"&amp; (40+COLUMNS($A:F)-1))</f>
        <v>0.21345666967116234</v>
      </c>
      <c r="AA57">
        <v>54</v>
      </c>
      <c r="AB57" s="1">
        <v>3.5762658163090759E-2</v>
      </c>
      <c r="AC57" s="1">
        <v>0.55515436975735288</v>
      </c>
      <c r="AD57" s="1">
        <v>2.8398330774197356</v>
      </c>
    </row>
    <row r="58" spans="1:30">
      <c r="A58" s="6" t="s">
        <v>1</v>
      </c>
      <c r="B58" s="11">
        <f>(B24-B51)^2</f>
        <v>5.3385228874323724E-3</v>
      </c>
      <c r="C58" s="11">
        <f t="shared" si="38"/>
        <v>1.1093356479670479E-31</v>
      </c>
      <c r="D58" s="12">
        <f t="shared" si="38"/>
        <v>7.1038747997992525E-3</v>
      </c>
      <c r="F58" s="6" t="s">
        <v>4</v>
      </c>
      <c r="G58" s="2">
        <f t="shared" si="39"/>
        <v>7.6937077268253259E-2</v>
      </c>
      <c r="H58" s="2">
        <f t="shared" si="39"/>
        <v>9.7680782910708044E-2</v>
      </c>
      <c r="I58" s="3">
        <f t="shared" si="39"/>
        <v>-6.4290788533639232E-2</v>
      </c>
      <c r="K58" s="7" t="s">
        <v>4</v>
      </c>
      <c r="L58" s="2" cm="1">
        <f t="array" aca="1" ref="L58" ca="1">INDIRECT("F"&amp; (13+COLUMNS($A:A)-1)) - INDIRECT("F"&amp; (40+COLUMNS($A:A)-1))</f>
        <v>7.6937077268253259E-2</v>
      </c>
      <c r="M58" s="2" cm="1">
        <f t="array" aca="1" ref="M58" ca="1">INDIRECT("F"&amp; (13+COLUMNS($A:B)-1)) - INDIRECT("F"&amp; (40+COLUMNS($A:B)-1))</f>
        <v>9.7680782910708044E-2</v>
      </c>
      <c r="N58" s="2" cm="1">
        <f t="array" aca="1" ref="N58" ca="1">INDIRECT("F"&amp; (13+COLUMNS($A:C)-1)) - INDIRECT("F"&amp; (40+COLUMNS($A:C)-1))</f>
        <v>0.24099275878398468</v>
      </c>
      <c r="O58" s="2" cm="1">
        <f t="array" aca="1" ref="O58" ca="1">INDIRECT("F"&amp; (13+COLUMNS($A:D)-1)) - INDIRECT("F"&amp; (40+COLUMNS($A:D)-1))</f>
        <v>8.7536352791395614E-2</v>
      </c>
      <c r="P58" s="2" cm="1">
        <f t="array" aca="1" ref="P58" ca="1">INDIRECT("F"&amp; (13+COLUMNS($A:E)-1)) - INDIRECT("F"&amp; (40+COLUMNS($A:E)-1))</f>
        <v>5.9913607840061903E-2</v>
      </c>
      <c r="Q58" s="3" cm="1">
        <f t="array" aca="1" ref="Q58" ca="1">INDIRECT("F"&amp; (13+COLUMNS($A:F)-1)) - INDIRECT("F"&amp; (40+COLUMNS($A:F)-1))</f>
        <v>-6.4290788533639232E-2</v>
      </c>
      <c r="AA58">
        <v>55</v>
      </c>
      <c r="AB58" s="1">
        <v>3.5762658163090759E-2</v>
      </c>
      <c r="AC58" s="1">
        <v>0.55515436975735288</v>
      </c>
      <c r="AD58" s="1">
        <v>2.8398330774197356</v>
      </c>
    </row>
    <row r="59" spans="1:30" ht="16.2" thickBot="1">
      <c r="A59" s="9" t="s">
        <v>2</v>
      </c>
      <c r="B59" s="13">
        <f>(B25-B52)^2</f>
        <v>5.4389313943137537E-3</v>
      </c>
      <c r="C59" s="13">
        <f t="shared" si="38"/>
        <v>7.1038747997992525E-3</v>
      </c>
      <c r="D59" s="14">
        <f t="shared" si="38"/>
        <v>1.9721522630525295E-31</v>
      </c>
      <c r="F59" s="6" t="s">
        <v>5</v>
      </c>
      <c r="G59" s="2">
        <f t="shared" si="39"/>
        <v>4.4226553984603123E-2</v>
      </c>
      <c r="H59" s="2">
        <f t="shared" si="39"/>
        <v>0.13145341376989894</v>
      </c>
      <c r="I59" s="3">
        <f t="shared" si="39"/>
        <v>0.11062923533089247</v>
      </c>
      <c r="K59" s="7" t="s">
        <v>5</v>
      </c>
      <c r="L59" s="2" cm="1">
        <f t="array" aca="1" ref="L59" ca="1">INDIRECT("G"&amp; (13+COLUMNS($A:A)-1)) - INDIRECT("G"&amp; (40+COLUMNS($A:A)-1))</f>
        <v>1.9782894572488774E-2</v>
      </c>
      <c r="M59" s="2" cm="1">
        <f t="array" aca="1" ref="M59" ca="1">INDIRECT("G"&amp; (13+COLUMNS($A:B)-1)) - INDIRECT("G"&amp; (40+COLUMNS($A:B)-1))</f>
        <v>6.6153549428187297E-2</v>
      </c>
      <c r="N59" s="2" cm="1">
        <f t="array" aca="1" ref="N59" ca="1">INDIRECT("G"&amp; (13+COLUMNS($A:C)-1)) - INDIRECT("G"&amp; (40+COLUMNS($A:C)-1))</f>
        <v>0.31150684970593728</v>
      </c>
      <c r="O59" s="2" cm="1">
        <f t="array" aca="1" ref="O59" ca="1">INDIRECT("G"&amp; (13+COLUMNS($A:D)-1)) - INDIRECT("G"&amp; (40+COLUMNS($A:D)-1))</f>
        <v>0.13626889472804471</v>
      </c>
      <c r="P59" s="2" cm="1">
        <f t="array" aca="1" ref="P59" ca="1">INDIRECT("G"&amp; (13+COLUMNS($A:E)-1)) - INDIRECT("G"&amp; (40+COLUMNS($A:E)-1))</f>
        <v>-0.16367786044286892</v>
      </c>
      <c r="Q59" s="3" cm="1">
        <f t="array" aca="1" ref="Q59" ca="1">INDIRECT("G"&amp; (13+COLUMNS($A:F)-1)) - INDIRECT("G"&amp; (40+COLUMNS($A:F)-1))</f>
        <v>0.20258407817899954</v>
      </c>
      <c r="AA59">
        <v>56</v>
      </c>
      <c r="AB59" s="1">
        <v>3.5762658163090759E-2</v>
      </c>
      <c r="AC59" s="1">
        <v>0.55515436975735288</v>
      </c>
      <c r="AD59" s="1">
        <v>2.8398330774197356</v>
      </c>
    </row>
    <row r="60" spans="1:30">
      <c r="A60" s="33"/>
      <c r="F60" s="6" t="s">
        <v>6</v>
      </c>
      <c r="G60" s="2">
        <f t="shared" si="39"/>
        <v>-4.2395532017619503E-2</v>
      </c>
      <c r="H60" s="2">
        <f t="shared" si="39"/>
        <v>1.5969885123078009E-3</v>
      </c>
      <c r="I60" s="3">
        <f t="shared" si="39"/>
        <v>6.3697488912478617E-3</v>
      </c>
      <c r="K60" s="7" t="s">
        <v>6</v>
      </c>
      <c r="L60" s="2" cm="1">
        <f t="array" aca="1" ref="L60" ca="1">INDIRECT("H"&amp; (13+COLUMNS($A:A)-1)) - INDIRECT("H"&amp; (40+COLUMNS($A:A)-1))</f>
        <v>-1.8126564746019314E-2</v>
      </c>
      <c r="M60" s="2" cm="1">
        <f t="array" aca="1" ref="M60" ca="1">INDIRECT("H"&amp; (13+COLUMNS($A:B)-1)) - INDIRECT("H"&amp; (40+COLUMNS($A:B)-1))</f>
        <v>1.9826146133609612E-2</v>
      </c>
      <c r="N60" s="2" cm="1">
        <f t="array" aca="1" ref="N60" ca="1">INDIRECT("H"&amp; (13+COLUMNS($A:C)-1)) - INDIRECT("H"&amp; (40+COLUMNS($A:C)-1))</f>
        <v>0.14759645078943251</v>
      </c>
      <c r="O60" s="2" cm="1">
        <f t="array" aca="1" ref="O60" ca="1">INDIRECT("H"&amp; (13+COLUMNS($A:D)-1)) - INDIRECT("H"&amp; (40+COLUMNS($A:D)-1))</f>
        <v>-6.4002585949404278E-2</v>
      </c>
      <c r="P60" s="2" cm="1">
        <f t="array" aca="1" ref="P60" ca="1">INDIRECT("H"&amp; (13+COLUMNS($A:E)-1)) - INDIRECT("H"&amp; (40+COLUMNS($A:E)-1))</f>
        <v>-0.16317871144436796</v>
      </c>
      <c r="Q60" s="3" cm="1">
        <f t="array" aca="1" ref="Q60" ca="1">INDIRECT("H"&amp; (13+COLUMNS($A:F)-1)) - INDIRECT("H"&amp; (40+COLUMNS($A:F)-1))</f>
        <v>0.17814291486200123</v>
      </c>
      <c r="AA60">
        <v>57</v>
      </c>
      <c r="AB60" s="1">
        <v>3.5762658163090759E-2</v>
      </c>
      <c r="AC60" s="1">
        <v>0.55515436975735288</v>
      </c>
      <c r="AD60" s="1">
        <v>2.8398330774197356</v>
      </c>
    </row>
    <row r="61" spans="1:30">
      <c r="F61" s="6" t="s">
        <v>7</v>
      </c>
      <c r="G61" s="2">
        <f t="shared" si="39"/>
        <v>7.6708454330354892E-2</v>
      </c>
      <c r="H61" s="2">
        <f t="shared" si="39"/>
        <v>9.5496777701944258E-2</v>
      </c>
      <c r="I61" s="3">
        <f t="shared" si="39"/>
        <v>0.36638199329680299</v>
      </c>
      <c r="K61" s="7" t="s">
        <v>7</v>
      </c>
      <c r="L61" s="2" cm="1">
        <f t="array" aca="1" ref="L61" ca="1">INDIRECT("I"&amp; (13+COLUMNS($A:A)-1)) - INDIRECT("I"&amp; (40+COLUMNS($A:A)-1))</f>
        <v>-4.9999203380096113E-2</v>
      </c>
      <c r="M61" s="2" cm="1">
        <f t="array" aca="1" ref="M61" ca="1">INDIRECT("I"&amp; (13+COLUMNS($A:B)-1)) - INDIRECT("I"&amp; (40+COLUMNS($A:B)-1))</f>
        <v>-6.5933248478986795E-2</v>
      </c>
      <c r="N61" s="2" cm="1">
        <f t="array" aca="1" ref="N61" ca="1">INDIRECT("I"&amp; (13+COLUMNS($A:C)-1)) - INDIRECT("I"&amp; (40+COLUMNS($A:C)-1))</f>
        <v>0.19869723507259285</v>
      </c>
      <c r="O61" s="2" cm="1">
        <f t="array" aca="1" ref="O61" ca="1">INDIRECT("I"&amp; (13+COLUMNS($A:D)-1)) - INDIRECT("I"&amp; (40+COLUMNS($A:D)-1))</f>
        <v>0.41289171510698558</v>
      </c>
      <c r="P61" s="2" cm="1">
        <f t="array" aca="1" ref="P61" ca="1">INDIRECT("I"&amp; (13+COLUMNS($A:E)-1)) - INDIRECT("I"&amp; (40+COLUMNS($A:E)-1))</f>
        <v>-0.30094687815776106</v>
      </c>
      <c r="Q61" s="3" cm="1">
        <f t="array" aca="1" ref="Q61" ca="1">INDIRECT("I"&amp; (13+COLUMNS($A:F)-1)) - INDIRECT("I"&amp; (40+COLUMNS($A:F)-1))</f>
        <v>0.45858635339947534</v>
      </c>
      <c r="AA61">
        <v>58</v>
      </c>
      <c r="AB61" s="1">
        <v>3.5762658163090759E-2</v>
      </c>
      <c r="AC61" s="1">
        <v>0.55515436975735288</v>
      </c>
      <c r="AD61" s="1">
        <v>2.839833077419735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-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20000000000000007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5762658163090759E-2</v>
      </c>
      <c r="AC62" s="1">
        <v>0.55515436975735288</v>
      </c>
      <c r="AD62" s="1">
        <v>2.8398330774197356</v>
      </c>
    </row>
    <row r="63" spans="1:30">
      <c r="F63" s="6" t="s">
        <v>9</v>
      </c>
      <c r="G63" s="2">
        <f t="shared" ref="G63:I65" si="40">B9-B36</f>
        <v>3.4581794229915266E-2</v>
      </c>
      <c r="H63" s="2">
        <f t="shared" si="40"/>
        <v>0.17590045428954287</v>
      </c>
      <c r="I63" s="3">
        <f t="shared" si="40"/>
        <v>0.10934309509838741</v>
      </c>
      <c r="K63" s="7" t="s">
        <v>9</v>
      </c>
      <c r="L63" s="2" cm="1">
        <f t="array" aca="1" ref="L63" ca="1">INDIRECT("K"&amp; (13+COLUMNS($A:A)-1)) - INDIRECT("K"&amp; (40+COLUMNS($A:A)-1))</f>
        <v>1.346893694407858E-2</v>
      </c>
      <c r="M63" s="2" cm="1">
        <f t="array" aca="1" ref="M63" ca="1">INDIRECT("K"&amp; (13+COLUMNS($A:B)-1)) - INDIRECT("K"&amp; (40+COLUMNS($A:B)-1))</f>
        <v>1.5873767215860646E-2</v>
      </c>
      <c r="N63" s="2" cm="1">
        <f t="array" aca="1" ref="N63" ca="1">INDIRECT("K"&amp; (13+COLUMNS($A:C)-1)) - INDIRECT("K"&amp; (40+COLUMNS($A:C)-1))</f>
        <v>0.21984499692828874</v>
      </c>
      <c r="O63" s="2" cm="1">
        <f t="array" aca="1" ref="O63" ca="1">INDIRECT("K"&amp; (13+COLUMNS($A:D)-1)) - INDIRECT("K"&amp; (40+COLUMNS($A:D)-1))</f>
        <v>0.25021403394919056</v>
      </c>
      <c r="P63" s="2" cm="1">
        <f t="array" aca="1" ref="P63" ca="1">INDIRECT("K"&amp; (13+COLUMNS($A:E)-1)) - INDIRECT("K"&amp; (40+COLUMNS($A:E)-1))</f>
        <v>-0.12051663515884953</v>
      </c>
      <c r="Q63" s="3" cm="1">
        <f t="array" aca="1" ref="Q63" ca="1">INDIRECT("K"&amp; (13+COLUMNS($A:F)-1)) - INDIRECT("K"&amp; (40+COLUMNS($A:F)-1))</f>
        <v>0.19714778243291808</v>
      </c>
      <c r="AA63">
        <v>60</v>
      </c>
      <c r="AB63" s="1">
        <v>3.5762658163090759E-2</v>
      </c>
      <c r="AC63" s="1">
        <v>0.55515436975735288</v>
      </c>
      <c r="AD63" s="1">
        <v>2.8398330774197356</v>
      </c>
    </row>
    <row r="64" spans="1:30">
      <c r="A64" s="33"/>
      <c r="F64" s="6" t="s">
        <v>10</v>
      </c>
      <c r="G64" s="2">
        <f t="shared" si="40"/>
        <v>7.6708454330354892E-2</v>
      </c>
      <c r="H64" s="2">
        <f t="shared" si="40"/>
        <v>9.5496777701944258E-2</v>
      </c>
      <c r="I64" s="3">
        <f t="shared" si="40"/>
        <v>0.36638199329680299</v>
      </c>
      <c r="K64" s="7" t="s">
        <v>10</v>
      </c>
      <c r="L64" s="2" cm="1">
        <f t="array" aca="1" ref="L64" ca="1">INDIRECT("L"&amp; (13+COLUMNS($A:A)-1)) - INDIRECT("L"&amp; (40+COLUMNS($A:A)-1))</f>
        <v>-4.9999203380096113E-2</v>
      </c>
      <c r="M64" s="2" cm="1">
        <f t="array" aca="1" ref="M64" ca="1">INDIRECT("L"&amp; (13+COLUMNS($A:B)-1)) - INDIRECT("L"&amp; (40+COLUMNS($A:B)-1))</f>
        <v>-6.5933248478986795E-2</v>
      </c>
      <c r="N64" s="2" cm="1">
        <f t="array" aca="1" ref="N64" ca="1">INDIRECT("L"&amp; (13+COLUMNS($A:C)-1)) - INDIRECT("L"&amp; (40+COLUMNS($A:C)-1))</f>
        <v>0.19869723507259285</v>
      </c>
      <c r="O64" s="2" cm="1">
        <f t="array" aca="1" ref="O64" ca="1">INDIRECT("L"&amp; (13+COLUMNS($A:D)-1)) - INDIRECT("L"&amp; (40+COLUMNS($A:D)-1))</f>
        <v>0.41289171510698558</v>
      </c>
      <c r="P64" s="2" cm="1">
        <f t="array" aca="1" ref="P64" ca="1">INDIRECT("L"&amp; (13+COLUMNS($A:E)-1)) - INDIRECT("L"&amp; (40+COLUMNS($A:E)-1))</f>
        <v>-0.30094687815776106</v>
      </c>
      <c r="Q64" s="3" cm="1">
        <f t="array" aca="1" ref="Q64" ca="1">INDIRECT("L"&amp; (13+COLUMNS($A:F)-1)) - INDIRECT("L"&amp; (40+COLUMNS($A:F)-1))</f>
        <v>0.45858635339947534</v>
      </c>
      <c r="AA64">
        <v>61</v>
      </c>
      <c r="AB64" s="1">
        <v>3.5762658163090759E-2</v>
      </c>
      <c r="AC64" s="1">
        <v>0.55515436975735288</v>
      </c>
      <c r="AD64" s="1">
        <v>2.8398330774197356</v>
      </c>
    </row>
    <row r="65" spans="1:30" ht="16.2" thickBot="1">
      <c r="A65" s="33"/>
      <c r="F65" s="9" t="s">
        <v>11</v>
      </c>
      <c r="G65" s="4">
        <f t="shared" si="40"/>
        <v>0.17374247420493905</v>
      </c>
      <c r="H65" s="4">
        <f t="shared" si="40"/>
        <v>0.17259270140834765</v>
      </c>
      <c r="I65" s="5">
        <f t="shared" si="40"/>
        <v>4.6016454622072711E-2</v>
      </c>
      <c r="K65" s="7" t="s">
        <v>11</v>
      </c>
      <c r="L65" s="2" cm="1">
        <f t="array" aca="1" ref="L65" ca="1">INDIRECT("M"&amp; (13+COLUMNS($A:A)-1)) - INDIRECT("M"&amp; (40+COLUMNS($A:A)-1))</f>
        <v>-8.7941967753933925E-3</v>
      </c>
      <c r="M65" s="2" cm="1">
        <f t="array" aca="1" ref="M65" ca="1">INDIRECT("M"&amp; (13+COLUMNS($A:B)-1)) - INDIRECT("M"&amp; (40+COLUMNS($A:B)-1))</f>
        <v>5.0389932686926875E-2</v>
      </c>
      <c r="N65" s="2" cm="1">
        <f t="array" aca="1" ref="N65" ca="1">INDIRECT("M"&amp; (13+COLUMNS($A:C)-1)) - INDIRECT("M"&amp; (40+COLUMNS($A:C)-1))</f>
        <v>0.34676389516691364</v>
      </c>
      <c r="O65" s="2" cm="1">
        <f t="array" aca="1" ref="O65" ca="1">INDIRECT("M"&amp; (13+COLUMNS($A:D)-1)) - INDIRECT("M"&amp; (40+COLUMNS($A:D)-1))</f>
        <v>0.16063516569636915</v>
      </c>
      <c r="P65" s="2" cm="1">
        <f t="array" aca="1" ref="P65" ca="1">INDIRECT("M"&amp; (13+COLUMNS($A:E)-1)) - INDIRECT("M"&amp; (40+COLUMNS($A:E)-1))</f>
        <v>-0.27547359458433429</v>
      </c>
      <c r="Q65" s="3" cm="1">
        <f t="array" aca="1" ref="Q65" ca="1">INDIRECT("M"&amp; (13+COLUMNS($A:F)-1)) - INDIRECT("M"&amp; (40+COLUMNS($A:F)-1))</f>
        <v>0.33602151153531884</v>
      </c>
      <c r="AA65">
        <v>62</v>
      </c>
      <c r="AB65" s="1">
        <v>3.5762658163090759E-2</v>
      </c>
      <c r="AC65" s="1">
        <v>0.55515436975735288</v>
      </c>
      <c r="AD65" s="1">
        <v>2.8398330774197356</v>
      </c>
    </row>
    <row r="66" spans="1:30">
      <c r="A66" s="33"/>
      <c r="J66" s="1"/>
      <c r="Q66" s="34"/>
      <c r="AA66">
        <v>63</v>
      </c>
      <c r="AB66" s="1">
        <v>3.5762658163090759E-2</v>
      </c>
      <c r="AC66" s="1">
        <v>0.55515436975735288</v>
      </c>
      <c r="AD66" s="1">
        <v>2.8398330774197356</v>
      </c>
    </row>
    <row r="67" spans="1:30" ht="16.2" thickBot="1">
      <c r="A67" s="9" t="s">
        <v>16</v>
      </c>
      <c r="B67" s="35" cm="1">
        <f t="array" ref="B67">SUMPRODUCT((B23:D25-B50:D52)^2)</f>
        <v>3.5762658163090759E-2</v>
      </c>
      <c r="C67" s="36"/>
      <c r="D67" s="36"/>
      <c r="E67" s="36"/>
      <c r="F67" s="37" t="s">
        <v>15</v>
      </c>
      <c r="G67" s="35">
        <f>SUMPRODUCT(G57:I65, G57:I65)</f>
        <v>0.55515436975735288</v>
      </c>
      <c r="H67" s="36"/>
      <c r="I67" s="36"/>
      <c r="J67" s="36"/>
      <c r="K67" s="37" t="s">
        <v>14</v>
      </c>
      <c r="L67" s="35">
        <f ca="1">SUMPRODUCT(L57:Q65, L57:Q65)</f>
        <v>2.8398330774197356</v>
      </c>
      <c r="M67" s="36"/>
      <c r="N67" s="36"/>
      <c r="O67" s="36"/>
      <c r="P67" s="36"/>
      <c r="Q67" s="38"/>
      <c r="AA67">
        <v>64</v>
      </c>
      <c r="AB67" s="1">
        <v>3.5762658163090759E-2</v>
      </c>
      <c r="AC67" s="1">
        <v>0.55515436975735288</v>
      </c>
      <c r="AD67" s="1">
        <v>2.8398330774197356</v>
      </c>
    </row>
    <row r="68" spans="1:30">
      <c r="AA68">
        <v>65</v>
      </c>
      <c r="AB68" s="1">
        <v>3.5762658163090759E-2</v>
      </c>
      <c r="AC68" s="1">
        <v>0.55515436975735288</v>
      </c>
      <c r="AD68" s="1">
        <v>2.8398330774197356</v>
      </c>
    </row>
    <row r="69" spans="1:30">
      <c r="AA69">
        <v>66</v>
      </c>
      <c r="AB69" s="1">
        <v>3.5762658163090759E-2</v>
      </c>
      <c r="AC69" s="1">
        <v>0.55515436975735288</v>
      </c>
      <c r="AD69" s="1">
        <v>2.8398330774197356</v>
      </c>
    </row>
    <row r="70" spans="1:30">
      <c r="AA70">
        <v>67</v>
      </c>
      <c r="AB70" s="1">
        <v>3.5762658163090759E-2</v>
      </c>
      <c r="AC70" s="1">
        <v>0.55515436975735288</v>
      </c>
      <c r="AD70" s="1">
        <v>2.8398330774197356</v>
      </c>
    </row>
    <row r="71" spans="1:30">
      <c r="A71" s="16" t="s">
        <v>13</v>
      </c>
      <c r="B71" s="17">
        <f>PRODUCT(1 + Y9*B74, 1 + Y10*B75, 1 + Y11*B76) - 1</f>
        <v>10.130910701646821</v>
      </c>
      <c r="C71" t="s">
        <v>25</v>
      </c>
      <c r="G71" t="s">
        <v>69</v>
      </c>
      <c r="H71" t="s">
        <v>70</v>
      </c>
      <c r="AA71">
        <v>68</v>
      </c>
      <c r="AB71" s="1">
        <v>3.5762658163090759E-2</v>
      </c>
      <c r="AC71" s="1">
        <v>0.55515436975735288</v>
      </c>
      <c r="AD71" s="1">
        <v>2.8398330774197356</v>
      </c>
    </row>
    <row r="72" spans="1:30" ht="16.2" thickBot="1">
      <c r="AA72">
        <v>69</v>
      </c>
      <c r="AB72" s="1">
        <v>3.5762658163090759E-2</v>
      </c>
      <c r="AC72" s="1">
        <v>0.55515436975735288</v>
      </c>
      <c r="AD72" s="1">
        <v>2.8398330774197356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3.5762658163090759E-2</v>
      </c>
      <c r="AC73" s="1">
        <v>0.55515436975735288</v>
      </c>
      <c r="AD73" s="1">
        <v>2.8398330774197356</v>
      </c>
    </row>
    <row r="74" spans="1:30">
      <c r="A74" s="39" t="s">
        <v>17</v>
      </c>
      <c r="B74" s="2">
        <f>MAX(AB4:AB203)</f>
        <v>3.5762658163090759E-2</v>
      </c>
      <c r="C74" s="3">
        <f>IFERROR(B67/$B$74, 0)</f>
        <v>1</v>
      </c>
      <c r="AA74">
        <v>71</v>
      </c>
      <c r="AB74" s="1">
        <v>3.5762658163090759E-2</v>
      </c>
      <c r="AC74" s="1">
        <v>0.55515436975735288</v>
      </c>
      <c r="AD74" s="1">
        <v>2.8398330774197356</v>
      </c>
    </row>
    <row r="75" spans="1:30">
      <c r="A75" s="39" t="s">
        <v>18</v>
      </c>
      <c r="B75" s="2">
        <f>MAX(AC4:AC203)</f>
        <v>0.55515436975735288</v>
      </c>
      <c r="C75" s="3">
        <f>IFERROR(G67/$B$75, 0)</f>
        <v>1</v>
      </c>
      <c r="AA75">
        <v>72</v>
      </c>
      <c r="AB75" s="1">
        <v>3.5762658163090759E-2</v>
      </c>
      <c r="AC75" s="1">
        <v>0.55515436975735288</v>
      </c>
      <c r="AD75" s="1">
        <v>2.8398330774197356</v>
      </c>
    </row>
    <row r="76" spans="1:30">
      <c r="A76" s="39" t="s">
        <v>19</v>
      </c>
      <c r="B76" s="2">
        <f>MAX(AD4:AD203)</f>
        <v>2.8398330774197356</v>
      </c>
      <c r="C76" s="3">
        <f ca="1">IFERROR(L67/$B$76, 0)</f>
        <v>1</v>
      </c>
      <c r="AA76">
        <v>73</v>
      </c>
      <c r="AB76" s="1">
        <v>3.5762658163090759E-2</v>
      </c>
      <c r="AC76" s="1">
        <v>0.55515436975735288</v>
      </c>
      <c r="AD76" s="1">
        <v>2.8398330774197356</v>
      </c>
    </row>
    <row r="77" spans="1:30">
      <c r="A77" s="33"/>
      <c r="C77" s="34"/>
      <c r="AA77">
        <v>74</v>
      </c>
      <c r="AB77" s="1">
        <v>3.5762658163090759E-2</v>
      </c>
      <c r="AC77" s="1">
        <v>0.55515436975735288</v>
      </c>
      <c r="AD77" s="1">
        <v>2.8398330774197356</v>
      </c>
    </row>
    <row r="78" spans="1:30" ht="16.2" thickBot="1">
      <c r="A78" s="60"/>
      <c r="B78" s="41"/>
      <c r="C78" s="38"/>
      <c r="AA78">
        <v>75</v>
      </c>
      <c r="AB78" s="1">
        <v>3.5762658163090759E-2</v>
      </c>
      <c r="AC78" s="1">
        <v>0.55515436975735288</v>
      </c>
      <c r="AD78" s="1">
        <v>2.8398330774197356</v>
      </c>
    </row>
    <row r="79" spans="1:30" ht="16.2" thickBot="1">
      <c r="AA79">
        <v>76</v>
      </c>
      <c r="AB79" s="1">
        <v>3.5762658163090759E-2</v>
      </c>
      <c r="AC79" s="1">
        <v>0.55515436975735288</v>
      </c>
      <c r="AD79" s="1">
        <v>2.8398330774197356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3.5762658163090759E-2</v>
      </c>
      <c r="AC80" s="1">
        <v>0.55515436975735288</v>
      </c>
      <c r="AD80" s="1">
        <v>2.839833077419735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5762658163090759E-2</v>
      </c>
      <c r="AC81" s="1">
        <v>0.55515436975735288</v>
      </c>
      <c r="AD81" s="1">
        <v>2.8398330774197356</v>
      </c>
    </row>
    <row r="82" spans="1:30">
      <c r="A82" s="46">
        <v>1</v>
      </c>
      <c r="B82" s="42">
        <f t="shared" ref="B82:D87" si="41">B13-B40</f>
        <v>7.6937077268253259E-2</v>
      </c>
      <c r="C82" s="42">
        <f t="shared" si="41"/>
        <v>-4.9999203380096113E-2</v>
      </c>
      <c r="D82" s="42">
        <f t="shared" si="41"/>
        <v>3.2410809829309439E-2</v>
      </c>
      <c r="AA82">
        <v>79</v>
      </c>
      <c r="AB82" s="1">
        <v>3.5762658163090759E-2</v>
      </c>
      <c r="AC82" s="1">
        <v>0.55515436975735288</v>
      </c>
      <c r="AD82" s="1">
        <v>2.8398330774197356</v>
      </c>
    </row>
    <row r="83" spans="1:30">
      <c r="A83" s="46">
        <v>2</v>
      </c>
      <c r="B83" s="42">
        <f t="shared" si="41"/>
        <v>0.1667131138528406</v>
      </c>
      <c r="C83" s="42">
        <f t="shared" si="41"/>
        <v>9.7680782910708044E-2</v>
      </c>
      <c r="D83" s="42">
        <f t="shared" si="41"/>
        <v>-6.5933248478986795E-2</v>
      </c>
      <c r="AA83">
        <v>80</v>
      </c>
      <c r="AB83" s="1">
        <v>3.5762658163090759E-2</v>
      </c>
      <c r="AC83" s="1">
        <v>0.55515436975735288</v>
      </c>
      <c r="AD83" s="1">
        <v>2.8398330774197356</v>
      </c>
    </row>
    <row r="84" spans="1:30">
      <c r="A84" s="46">
        <v>3</v>
      </c>
      <c r="B84" s="42">
        <f t="shared" si="41"/>
        <v>0.19483055526123438</v>
      </c>
      <c r="C84" s="42">
        <f t="shared" si="41"/>
        <v>0.24099275878398468</v>
      </c>
      <c r="D84" s="42">
        <f t="shared" si="41"/>
        <v>0.49869723507259289</v>
      </c>
      <c r="AA84">
        <v>81</v>
      </c>
      <c r="AB84" s="1">
        <v>3.5762658163090759E-2</v>
      </c>
      <c r="AC84" s="1">
        <v>0.55515436975735288</v>
      </c>
      <c r="AD84" s="1">
        <v>2.8398330774197356</v>
      </c>
    </row>
    <row r="85" spans="1:30">
      <c r="A85" s="46">
        <v>4</v>
      </c>
      <c r="B85" s="42">
        <f t="shared" si="41"/>
        <v>-0.591621383714247</v>
      </c>
      <c r="C85" s="42">
        <f t="shared" si="41"/>
        <v>0.5875363527913956</v>
      </c>
      <c r="D85" s="42">
        <f t="shared" si="41"/>
        <v>0.41289171510698558</v>
      </c>
      <c r="AA85">
        <v>82</v>
      </c>
      <c r="AB85" s="1">
        <v>3.5762658163090759E-2</v>
      </c>
      <c r="AC85" s="1">
        <v>0.55515436975735288</v>
      </c>
      <c r="AD85" s="1">
        <v>2.8398330774197356</v>
      </c>
    </row>
    <row r="86" spans="1:30">
      <c r="A86" s="46">
        <v>5</v>
      </c>
      <c r="B86" s="42">
        <f t="shared" si="41"/>
        <v>0.55991360784006183</v>
      </c>
      <c r="C86" s="42">
        <f t="shared" si="41"/>
        <v>-0.30094687815776106</v>
      </c>
      <c r="D86" s="42">
        <f t="shared" si="41"/>
        <v>-0.75000031101090747</v>
      </c>
      <c r="AA86">
        <v>83</v>
      </c>
      <c r="AB86" s="1">
        <v>3.5762658163090759E-2</v>
      </c>
      <c r="AC86" s="1">
        <v>0.55515436975735288</v>
      </c>
      <c r="AD86" s="1">
        <v>2.8398330774197356</v>
      </c>
    </row>
    <row r="87" spans="1:30" ht="16.2" thickBot="1">
      <c r="A87" s="47">
        <v>6</v>
      </c>
      <c r="B87" s="42">
        <f t="shared" si="41"/>
        <v>-0.14141364660052461</v>
      </c>
      <c r="C87" s="42">
        <f t="shared" si="41"/>
        <v>0.21345666967116234</v>
      </c>
      <c r="D87" s="42">
        <f t="shared" si="41"/>
        <v>0.53570921146636075</v>
      </c>
      <c r="AA87">
        <v>84</v>
      </c>
      <c r="AB87" s="1">
        <v>3.5762658163090759E-2</v>
      </c>
      <c r="AC87" s="1">
        <v>0.55515436975735288</v>
      </c>
      <c r="AD87" s="1">
        <v>2.8398330774197356</v>
      </c>
    </row>
    <row r="88" spans="1:30">
      <c r="AA88">
        <v>85</v>
      </c>
      <c r="AB88" s="1">
        <v>3.5762658163090759E-2</v>
      </c>
      <c r="AC88" s="1">
        <v>0.55515436975735288</v>
      </c>
      <c r="AD88" s="1">
        <v>2.8398330774197356</v>
      </c>
    </row>
    <row r="89" spans="1:30" ht="16.2" thickBot="1">
      <c r="AA89">
        <v>86</v>
      </c>
      <c r="AB89" s="1">
        <v>3.5762658163090759E-2</v>
      </c>
      <c r="AC89" s="1">
        <v>0.55515436975735288</v>
      </c>
      <c r="AD89" s="1">
        <v>2.839833077419735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5762658163090759E-2</v>
      </c>
      <c r="AC90" s="1">
        <v>0.55515436975735288</v>
      </c>
      <c r="AD90" s="1">
        <v>2.8398330774197356</v>
      </c>
    </row>
    <row r="91" spans="1:30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8</v>
      </c>
      <c r="G91" s="2">
        <f>Y15</f>
        <v>0</v>
      </c>
      <c r="H91" s="2">
        <f>Y23</f>
        <v>3.2410809829309439E-2</v>
      </c>
      <c r="I91" s="2">
        <f>Y24</f>
        <v>0.75000031101090747</v>
      </c>
      <c r="J91" s="2">
        <f>Y25</f>
        <v>0.30653803117763395</v>
      </c>
      <c r="K91" s="2">
        <f>Y26</f>
        <v>0.22227610128893019</v>
      </c>
      <c r="L91" s="2">
        <f>Y27</f>
        <v>0.22722471422757351</v>
      </c>
      <c r="M91" s="2">
        <f>Y28</f>
        <v>0.1</v>
      </c>
      <c r="N91" s="2">
        <f ca="1">Y29</f>
        <v>0.10861399883316218</v>
      </c>
      <c r="O91" s="2">
        <f ca="1">Y31</f>
        <v>0.52645621736791881</v>
      </c>
      <c r="P91" s="3">
        <f ca="1">Y12</f>
        <v>6.3063458409230053</v>
      </c>
      <c r="AA91">
        <v>88</v>
      </c>
      <c r="AB91" s="1">
        <v>3.5762658163090759E-2</v>
      </c>
      <c r="AC91" s="1">
        <v>0.55515436975735288</v>
      </c>
      <c r="AD91" s="1">
        <v>2.8398330774197356</v>
      </c>
    </row>
    <row r="92" spans="1:30">
      <c r="AA92">
        <v>89</v>
      </c>
      <c r="AB92" s="1">
        <v>3.5762658163090759E-2</v>
      </c>
      <c r="AC92" s="1">
        <v>0.55515436975735288</v>
      </c>
      <c r="AD92" s="1">
        <v>2.8398330774197356</v>
      </c>
    </row>
    <row r="93" spans="1:30">
      <c r="AA93">
        <v>90</v>
      </c>
      <c r="AB93" s="1">
        <v>3.5762658163090759E-2</v>
      </c>
      <c r="AC93" s="1">
        <v>0.55515436975735288</v>
      </c>
      <c r="AD93" s="1">
        <v>2.8398330774197356</v>
      </c>
    </row>
    <row r="94" spans="1:30">
      <c r="AA94">
        <v>91</v>
      </c>
      <c r="AB94" s="1">
        <v>3.5762658163090759E-2</v>
      </c>
      <c r="AC94" s="1">
        <v>0.55515436975735288</v>
      </c>
      <c r="AD94" s="1">
        <v>2.8398330774197356</v>
      </c>
    </row>
    <row r="95" spans="1:30">
      <c r="AA95">
        <v>92</v>
      </c>
      <c r="AB95" s="1">
        <v>3.5762658163090759E-2</v>
      </c>
      <c r="AC95" s="1">
        <v>0.55515436975735288</v>
      </c>
      <c r="AD95" s="1">
        <v>2.8398330774197356</v>
      </c>
    </row>
    <row r="96" spans="1:30">
      <c r="AA96">
        <v>93</v>
      </c>
      <c r="AB96" s="1">
        <v>3.5762658163090759E-2</v>
      </c>
      <c r="AC96" s="1">
        <v>0.55515436975735288</v>
      </c>
      <c r="AD96" s="1">
        <v>2.8398330774197356</v>
      </c>
    </row>
    <row r="97" spans="27:30">
      <c r="AA97">
        <v>94</v>
      </c>
      <c r="AB97" s="1">
        <v>3.5762658163090759E-2</v>
      </c>
      <c r="AC97" s="1">
        <v>0.55515436975735288</v>
      </c>
      <c r="AD97" s="1">
        <v>2.8398330774197356</v>
      </c>
    </row>
    <row r="98" spans="27:30">
      <c r="AA98">
        <v>95</v>
      </c>
      <c r="AB98" s="1">
        <v>3.5762658163090759E-2</v>
      </c>
      <c r="AC98" s="1">
        <v>0.55515436975735288</v>
      </c>
      <c r="AD98" s="1">
        <v>2.8398330774197356</v>
      </c>
    </row>
    <row r="99" spans="27:30">
      <c r="AA99">
        <v>96</v>
      </c>
      <c r="AB99" s="1">
        <v>3.5762658163090759E-2</v>
      </c>
      <c r="AC99" s="1">
        <v>0.55515436975735288</v>
      </c>
      <c r="AD99" s="1">
        <v>2.8398330774197356</v>
      </c>
    </row>
    <row r="100" spans="27:30">
      <c r="AA100">
        <v>97</v>
      </c>
      <c r="AB100" s="1">
        <v>3.5762658163090759E-2</v>
      </c>
      <c r="AC100" s="1">
        <v>0.55515436975735288</v>
      </c>
      <c r="AD100" s="1">
        <v>2.8398330774197356</v>
      </c>
    </row>
    <row r="101" spans="27:30">
      <c r="AA101">
        <v>98</v>
      </c>
      <c r="AB101" s="1">
        <v>3.5762658163090759E-2</v>
      </c>
      <c r="AC101" s="1">
        <v>0.55515436975735288</v>
      </c>
      <c r="AD101" s="1">
        <v>2.8398330774197356</v>
      </c>
    </row>
    <row r="102" spans="27:30">
      <c r="AA102">
        <v>99</v>
      </c>
      <c r="AB102" s="1">
        <v>3.5762658163090759E-2</v>
      </c>
      <c r="AC102" s="1">
        <v>0.55515436975735288</v>
      </c>
      <c r="AD102" s="1">
        <v>2.8398330774197356</v>
      </c>
    </row>
    <row r="103" spans="27:30">
      <c r="AA103">
        <v>100</v>
      </c>
      <c r="AB103" s="1">
        <v>3.5762658163090759E-2</v>
      </c>
      <c r="AC103" s="1">
        <v>0.55515436975735288</v>
      </c>
      <c r="AD103" s="1">
        <v>2.8398330774197356</v>
      </c>
    </row>
    <row r="104" spans="27:30">
      <c r="AA104">
        <v>101</v>
      </c>
      <c r="AB104" s="1">
        <v>3.5762658163090759E-2</v>
      </c>
      <c r="AC104" s="1">
        <v>0.55515436975735288</v>
      </c>
      <c r="AD104" s="1">
        <v>2.8398330774197356</v>
      </c>
    </row>
    <row r="105" spans="27:30">
      <c r="AA105">
        <v>102</v>
      </c>
      <c r="AB105" s="1">
        <v>3.5762658163090759E-2</v>
      </c>
      <c r="AC105" s="1">
        <v>0.55515436975735288</v>
      </c>
      <c r="AD105" s="1">
        <v>2.8398330774197356</v>
      </c>
    </row>
    <row r="106" spans="27:30">
      <c r="AA106">
        <v>103</v>
      </c>
      <c r="AB106" s="1">
        <v>3.5762658163090759E-2</v>
      </c>
      <c r="AC106" s="1">
        <v>0.55515436975735288</v>
      </c>
      <c r="AD106" s="1">
        <v>2.8398330774197356</v>
      </c>
    </row>
    <row r="107" spans="27:30">
      <c r="AA107">
        <v>104</v>
      </c>
      <c r="AB107" s="1">
        <v>3.5762658163090759E-2</v>
      </c>
      <c r="AC107" s="1">
        <v>0.55515436975735288</v>
      </c>
      <c r="AD107" s="1">
        <v>2.8398330774197356</v>
      </c>
    </row>
    <row r="108" spans="27:30">
      <c r="AA108">
        <v>105</v>
      </c>
      <c r="AB108" s="1">
        <v>3.5762658163090759E-2</v>
      </c>
      <c r="AC108" s="1">
        <v>0.55515436975735288</v>
      </c>
      <c r="AD108" s="1">
        <v>2.8398330774197356</v>
      </c>
    </row>
    <row r="109" spans="27:30">
      <c r="AA109">
        <v>106</v>
      </c>
      <c r="AB109" s="1">
        <v>3.5762658163090759E-2</v>
      </c>
      <c r="AC109" s="1">
        <v>0.55515436975735288</v>
      </c>
      <c r="AD109" s="1">
        <v>2.8398330774197356</v>
      </c>
    </row>
    <row r="110" spans="27:30">
      <c r="AA110">
        <v>107</v>
      </c>
      <c r="AB110" s="1">
        <v>3.5762658163090759E-2</v>
      </c>
      <c r="AC110" s="1">
        <v>0.55515436975735288</v>
      </c>
      <c r="AD110" s="1">
        <v>2.8398330774197356</v>
      </c>
    </row>
    <row r="111" spans="27:30">
      <c r="AA111">
        <v>108</v>
      </c>
      <c r="AB111" s="1">
        <v>3.5762658163090759E-2</v>
      </c>
      <c r="AC111" s="1">
        <v>0.55515436975735288</v>
      </c>
      <c r="AD111" s="1">
        <v>2.8398330774197356</v>
      </c>
    </row>
    <row r="112" spans="27:30">
      <c r="AA112">
        <v>109</v>
      </c>
      <c r="AB112" s="1">
        <v>3.5762658163090759E-2</v>
      </c>
      <c r="AC112" s="1">
        <v>0.55515436975735288</v>
      </c>
      <c r="AD112" s="1">
        <v>2.8398330774197356</v>
      </c>
    </row>
    <row r="113" spans="27:30">
      <c r="AA113">
        <v>110</v>
      </c>
      <c r="AB113" s="1">
        <v>3.5762658163090759E-2</v>
      </c>
      <c r="AC113" s="1">
        <v>0.55515436975735288</v>
      </c>
      <c r="AD113" s="1">
        <v>2.8398330774197356</v>
      </c>
    </row>
    <row r="114" spans="27:30">
      <c r="AA114">
        <v>111</v>
      </c>
      <c r="AB114" s="1">
        <v>3.5762658163090759E-2</v>
      </c>
      <c r="AC114" s="1">
        <v>0.55515436975735288</v>
      </c>
      <c r="AD114" s="1">
        <v>2.8398330774197356</v>
      </c>
    </row>
    <row r="115" spans="27:30">
      <c r="AA115">
        <v>112</v>
      </c>
      <c r="AB115" s="1">
        <v>3.5762658163090759E-2</v>
      </c>
      <c r="AC115" s="1">
        <v>0.55515436975735288</v>
      </c>
      <c r="AD115" s="1">
        <v>2.8398330774197356</v>
      </c>
    </row>
    <row r="116" spans="27:30">
      <c r="AA116">
        <v>113</v>
      </c>
      <c r="AB116" s="1">
        <v>3.5762658163090759E-2</v>
      </c>
      <c r="AC116" s="1">
        <v>0.55515436975735288</v>
      </c>
      <c r="AD116" s="1">
        <v>2.8398330774197356</v>
      </c>
    </row>
    <row r="117" spans="27:30">
      <c r="AA117">
        <v>114</v>
      </c>
      <c r="AB117" s="1">
        <v>3.5762658163090759E-2</v>
      </c>
      <c r="AC117" s="1">
        <v>0.55515436975735288</v>
      </c>
      <c r="AD117" s="1">
        <v>2.8398330774197356</v>
      </c>
    </row>
    <row r="118" spans="27:30">
      <c r="AA118">
        <v>115</v>
      </c>
      <c r="AB118" s="1">
        <v>3.5762658163090759E-2</v>
      </c>
      <c r="AC118" s="1">
        <v>0.55515436975735288</v>
      </c>
      <c r="AD118" s="1">
        <v>2.8398330774197356</v>
      </c>
    </row>
    <row r="119" spans="27:30">
      <c r="AA119">
        <v>116</v>
      </c>
      <c r="AB119" s="1">
        <v>3.5762658163090759E-2</v>
      </c>
      <c r="AC119" s="1">
        <v>0.55515436975735288</v>
      </c>
      <c r="AD119" s="1">
        <v>2.8398330774197356</v>
      </c>
    </row>
    <row r="120" spans="27:30">
      <c r="AA120">
        <v>117</v>
      </c>
      <c r="AB120" s="1">
        <v>3.5762658163090759E-2</v>
      </c>
      <c r="AC120" s="1">
        <v>0.55515436975735288</v>
      </c>
      <c r="AD120" s="1">
        <v>2.8398330774197356</v>
      </c>
    </row>
    <row r="121" spans="27:30">
      <c r="AA121">
        <v>118</v>
      </c>
      <c r="AB121" s="1">
        <v>3.5762658163090759E-2</v>
      </c>
      <c r="AC121" s="1">
        <v>0.55515436975735288</v>
      </c>
      <c r="AD121" s="1">
        <v>2.8398330774197356</v>
      </c>
    </row>
    <row r="122" spans="27:30">
      <c r="AA122">
        <v>119</v>
      </c>
      <c r="AB122" s="1">
        <v>3.5762658163090759E-2</v>
      </c>
      <c r="AC122" s="1">
        <v>0.55515436975735288</v>
      </c>
      <c r="AD122" s="1">
        <v>2.8398330774197356</v>
      </c>
    </row>
    <row r="123" spans="27:30">
      <c r="AA123">
        <v>120</v>
      </c>
      <c r="AB123" s="1">
        <v>3.5762658163090759E-2</v>
      </c>
      <c r="AC123" s="1">
        <v>0.55515436975735288</v>
      </c>
      <c r="AD123" s="1">
        <v>2.8398330774197356</v>
      </c>
    </row>
    <row r="124" spans="27:30">
      <c r="AA124">
        <v>121</v>
      </c>
      <c r="AB124" s="1">
        <v>3.5762658163090759E-2</v>
      </c>
      <c r="AC124" s="1">
        <v>0.55515436975735288</v>
      </c>
      <c r="AD124" s="1">
        <v>2.8398330774197356</v>
      </c>
    </row>
    <row r="125" spans="27:30">
      <c r="AA125">
        <v>122</v>
      </c>
      <c r="AB125" s="1">
        <v>3.5762658163090759E-2</v>
      </c>
      <c r="AC125" s="1">
        <v>0.55515436975735288</v>
      </c>
      <c r="AD125" s="1">
        <v>2.8398330774197356</v>
      </c>
    </row>
    <row r="126" spans="27:30">
      <c r="AA126">
        <v>123</v>
      </c>
      <c r="AB126" s="1">
        <v>3.5762658163090759E-2</v>
      </c>
      <c r="AC126" s="1">
        <v>0.55515436975735288</v>
      </c>
      <c r="AD126" s="1">
        <v>2.8398330774197356</v>
      </c>
    </row>
    <row r="127" spans="27:30">
      <c r="AA127">
        <v>124</v>
      </c>
      <c r="AB127" s="1">
        <v>3.5762658163090759E-2</v>
      </c>
      <c r="AC127" s="1">
        <v>0.55515436975735288</v>
      </c>
      <c r="AD127" s="1">
        <v>2.8398330774197356</v>
      </c>
    </row>
    <row r="128" spans="27:30">
      <c r="AA128">
        <v>125</v>
      </c>
      <c r="AB128" s="1">
        <v>3.5762658163090759E-2</v>
      </c>
      <c r="AC128" s="1">
        <v>0.55515436975735288</v>
      </c>
      <c r="AD128" s="1">
        <v>2.8398330774197356</v>
      </c>
    </row>
    <row r="129" spans="27:30">
      <c r="AA129">
        <v>126</v>
      </c>
      <c r="AB129" s="1">
        <v>3.5762658163090759E-2</v>
      </c>
      <c r="AC129" s="1">
        <v>0.55515436975735288</v>
      </c>
      <c r="AD129" s="1">
        <v>2.8398330774197356</v>
      </c>
    </row>
    <row r="130" spans="27:30">
      <c r="AA130">
        <v>127</v>
      </c>
      <c r="AB130" s="1">
        <v>3.5762658163090759E-2</v>
      </c>
      <c r="AC130" s="1">
        <v>0.55515436975735288</v>
      </c>
      <c r="AD130" s="1">
        <v>2.8398330774197356</v>
      </c>
    </row>
    <row r="131" spans="27:30">
      <c r="AA131">
        <v>128</v>
      </c>
      <c r="AB131" s="1">
        <v>3.5762658163090759E-2</v>
      </c>
      <c r="AC131" s="1">
        <v>0.55515436975735288</v>
      </c>
      <c r="AD131" s="1">
        <v>2.8398330774197356</v>
      </c>
    </row>
    <row r="132" spans="27:30">
      <c r="AA132">
        <v>129</v>
      </c>
      <c r="AB132" s="1">
        <v>3.5762658163090759E-2</v>
      </c>
      <c r="AC132" s="1">
        <v>0.55515436975735288</v>
      </c>
      <c r="AD132" s="1">
        <v>2.8398330774197356</v>
      </c>
    </row>
    <row r="133" spans="27:30">
      <c r="AA133">
        <v>130</v>
      </c>
      <c r="AB133" s="1">
        <v>3.5762658163090759E-2</v>
      </c>
      <c r="AC133" s="1">
        <v>0.55515436975735288</v>
      </c>
      <c r="AD133" s="1">
        <v>2.8398330774197356</v>
      </c>
    </row>
    <row r="134" spans="27:30">
      <c r="AA134">
        <v>131</v>
      </c>
      <c r="AB134" s="1">
        <v>3.5762658163090759E-2</v>
      </c>
      <c r="AC134" s="1">
        <v>0.55515436975735288</v>
      </c>
      <c r="AD134" s="1">
        <v>2.8398330774197356</v>
      </c>
    </row>
    <row r="135" spans="27:30">
      <c r="AA135">
        <v>132</v>
      </c>
      <c r="AB135" s="1">
        <v>3.5762658163090759E-2</v>
      </c>
      <c r="AC135" s="1">
        <v>0.55515436975735288</v>
      </c>
      <c r="AD135" s="1">
        <v>2.8398330774197356</v>
      </c>
    </row>
    <row r="136" spans="27:30">
      <c r="AA136">
        <v>133</v>
      </c>
      <c r="AB136" s="1">
        <v>3.5762658163090759E-2</v>
      </c>
      <c r="AC136" s="1">
        <v>0.55515436975735288</v>
      </c>
      <c r="AD136" s="1">
        <v>2.8398330774197356</v>
      </c>
    </row>
    <row r="137" spans="27:30">
      <c r="AA137">
        <v>134</v>
      </c>
      <c r="AB137" s="1">
        <v>3.5762658163090759E-2</v>
      </c>
      <c r="AC137" s="1">
        <v>0.55515436975735288</v>
      </c>
      <c r="AD137" s="1">
        <v>2.8398330774197356</v>
      </c>
    </row>
    <row r="138" spans="27:30">
      <c r="AA138">
        <v>135</v>
      </c>
      <c r="AB138" s="1">
        <v>3.5762658163090759E-2</v>
      </c>
      <c r="AC138" s="1">
        <v>0.55515436975735288</v>
      </c>
      <c r="AD138" s="1">
        <v>2.8398330774197356</v>
      </c>
    </row>
    <row r="139" spans="27:30">
      <c r="AA139">
        <v>136</v>
      </c>
      <c r="AB139" s="1">
        <v>3.5762658163090759E-2</v>
      </c>
      <c r="AC139" s="1">
        <v>0.55515436975735288</v>
      </c>
      <c r="AD139" s="1">
        <v>2.8398330774197356</v>
      </c>
    </row>
    <row r="140" spans="27:30">
      <c r="AA140">
        <v>137</v>
      </c>
      <c r="AB140" s="1">
        <v>3.5762658163090759E-2</v>
      </c>
      <c r="AC140" s="1">
        <v>0.55515436975735288</v>
      </c>
      <c r="AD140" s="1">
        <v>2.8398330774197356</v>
      </c>
    </row>
    <row r="141" spans="27:30">
      <c r="AA141">
        <v>138</v>
      </c>
      <c r="AB141" s="1">
        <v>3.5762658163090759E-2</v>
      </c>
      <c r="AC141" s="1">
        <v>0.55515436975735288</v>
      </c>
      <c r="AD141" s="1">
        <v>2.8398330774197356</v>
      </c>
    </row>
    <row r="142" spans="27:30">
      <c r="AA142">
        <v>139</v>
      </c>
      <c r="AB142" s="1">
        <v>3.5762658163090759E-2</v>
      </c>
      <c r="AC142" s="1">
        <v>0.55515436975735288</v>
      </c>
      <c r="AD142" s="1">
        <v>2.8398330774197356</v>
      </c>
    </row>
    <row r="143" spans="27:30">
      <c r="AA143">
        <v>140</v>
      </c>
      <c r="AB143" s="1">
        <v>3.5762658163090759E-2</v>
      </c>
      <c r="AC143" s="1">
        <v>0.55515436975735288</v>
      </c>
      <c r="AD143" s="1">
        <v>2.8398330774197356</v>
      </c>
    </row>
    <row r="144" spans="27:30">
      <c r="AA144">
        <v>141</v>
      </c>
      <c r="AB144" s="1">
        <v>3.5762658163090759E-2</v>
      </c>
      <c r="AC144" s="1">
        <v>0.55515436975735288</v>
      </c>
      <c r="AD144" s="1">
        <v>2.8398330774197356</v>
      </c>
    </row>
    <row r="145" spans="27:30">
      <c r="AA145">
        <v>142</v>
      </c>
      <c r="AB145" s="1">
        <v>3.5762658163090759E-2</v>
      </c>
      <c r="AC145" s="1">
        <v>0.55515436975735288</v>
      </c>
      <c r="AD145" s="1">
        <v>2.8398330774197356</v>
      </c>
    </row>
    <row r="146" spans="27:30">
      <c r="AA146">
        <v>143</v>
      </c>
      <c r="AB146" s="1">
        <v>3.5762658163090759E-2</v>
      </c>
      <c r="AC146" s="1">
        <v>0.55515436975735288</v>
      </c>
      <c r="AD146" s="1">
        <v>2.8398330774197356</v>
      </c>
    </row>
    <row r="147" spans="27:30">
      <c r="AA147">
        <v>144</v>
      </c>
      <c r="AB147" s="1">
        <v>3.5762658163090759E-2</v>
      </c>
      <c r="AC147" s="1">
        <v>0.55515436975735288</v>
      </c>
      <c r="AD147" s="1">
        <v>2.8398330774197356</v>
      </c>
    </row>
    <row r="148" spans="27:30">
      <c r="AA148">
        <v>145</v>
      </c>
      <c r="AB148" s="1">
        <v>3.5762658163090759E-2</v>
      </c>
      <c r="AC148" s="1">
        <v>0.55515436975735288</v>
      </c>
      <c r="AD148" s="1">
        <v>2.8398330774197356</v>
      </c>
    </row>
    <row r="149" spans="27:30">
      <c r="AA149">
        <v>146</v>
      </c>
      <c r="AB149" s="1">
        <v>3.5762658163090759E-2</v>
      </c>
      <c r="AC149" s="1">
        <v>0.55515436975735288</v>
      </c>
      <c r="AD149" s="1">
        <v>2.8398330774197356</v>
      </c>
    </row>
    <row r="150" spans="27:30">
      <c r="AA150">
        <v>147</v>
      </c>
      <c r="AB150" s="1">
        <v>3.5762658163090759E-2</v>
      </c>
      <c r="AC150" s="1">
        <v>0.55515436975735288</v>
      </c>
      <c r="AD150" s="1">
        <v>2.8398330774197356</v>
      </c>
    </row>
    <row r="151" spans="27:30">
      <c r="AA151">
        <v>148</v>
      </c>
      <c r="AB151" s="1">
        <v>3.5762658163090759E-2</v>
      </c>
      <c r="AC151" s="1">
        <v>0.55515436975735288</v>
      </c>
      <c r="AD151" s="1">
        <v>2.8398330774197356</v>
      </c>
    </row>
    <row r="152" spans="27:30">
      <c r="AA152">
        <v>149</v>
      </c>
      <c r="AB152" s="1">
        <v>3.5762658163090759E-2</v>
      </c>
      <c r="AC152" s="1">
        <v>0.55515436975735288</v>
      </c>
      <c r="AD152" s="1">
        <v>2.8398330774197356</v>
      </c>
    </row>
    <row r="153" spans="27:30">
      <c r="AA153">
        <v>150</v>
      </c>
      <c r="AB153" s="1">
        <v>3.5762658163090759E-2</v>
      </c>
      <c r="AC153" s="1">
        <v>0.55515436975735288</v>
      </c>
      <c r="AD153" s="1">
        <v>2.8398330774197356</v>
      </c>
    </row>
    <row r="154" spans="27:30">
      <c r="AA154">
        <v>151</v>
      </c>
      <c r="AB154" s="1">
        <v>3.5762658163090759E-2</v>
      </c>
      <c r="AC154" s="1">
        <v>0.55515436975735288</v>
      </c>
      <c r="AD154" s="1">
        <v>2.8398330774197356</v>
      </c>
    </row>
    <row r="155" spans="27:30">
      <c r="AA155">
        <v>152</v>
      </c>
      <c r="AB155" s="1">
        <v>3.5762658163090759E-2</v>
      </c>
      <c r="AC155" s="1">
        <v>0.55515436975735288</v>
      </c>
      <c r="AD155" s="1">
        <v>2.8398330774197356</v>
      </c>
    </row>
    <row r="156" spans="27:30">
      <c r="AA156">
        <v>153</v>
      </c>
      <c r="AB156" s="1">
        <v>3.5762658163090759E-2</v>
      </c>
      <c r="AC156" s="1">
        <v>0.55515436975735288</v>
      </c>
      <c r="AD156" s="1">
        <v>2.8398330774197356</v>
      </c>
    </row>
    <row r="157" spans="27:30">
      <c r="AA157">
        <v>154</v>
      </c>
      <c r="AB157" s="1">
        <v>3.5762658163090759E-2</v>
      </c>
      <c r="AC157" s="1">
        <v>0.55515436975735288</v>
      </c>
      <c r="AD157" s="1">
        <v>2.8398330774197356</v>
      </c>
    </row>
    <row r="158" spans="27:30">
      <c r="AA158">
        <v>155</v>
      </c>
      <c r="AB158" s="1">
        <v>3.5762658163090759E-2</v>
      </c>
      <c r="AC158" s="1">
        <v>0.55515436975735288</v>
      </c>
      <c r="AD158" s="1">
        <v>2.8398330774197356</v>
      </c>
    </row>
    <row r="159" spans="27:30">
      <c r="AA159">
        <v>156</v>
      </c>
      <c r="AB159" s="1">
        <v>3.5762658163090759E-2</v>
      </c>
      <c r="AC159" s="1">
        <v>0.55515436975735288</v>
      </c>
      <c r="AD159" s="1">
        <v>2.8398330774197356</v>
      </c>
    </row>
    <row r="160" spans="27:30">
      <c r="AA160">
        <v>157</v>
      </c>
      <c r="AB160" s="1">
        <v>3.5762658163090759E-2</v>
      </c>
      <c r="AC160" s="1">
        <v>0.55515436975735288</v>
      </c>
      <c r="AD160" s="1">
        <v>2.8398330774197356</v>
      </c>
    </row>
    <row r="161" spans="27:30">
      <c r="AA161">
        <v>158</v>
      </c>
      <c r="AB161" s="1">
        <v>3.5762658163090759E-2</v>
      </c>
      <c r="AC161" s="1">
        <v>0.55515436975735288</v>
      </c>
      <c r="AD161" s="1">
        <v>2.8398330774197356</v>
      </c>
    </row>
    <row r="162" spans="27:30">
      <c r="AA162">
        <v>159</v>
      </c>
      <c r="AB162" s="1">
        <v>3.5762658163090759E-2</v>
      </c>
      <c r="AC162" s="1">
        <v>0.55515436975735288</v>
      </c>
      <c r="AD162" s="1">
        <v>2.8398330774197356</v>
      </c>
    </row>
    <row r="163" spans="27:30">
      <c r="AA163">
        <v>160</v>
      </c>
      <c r="AB163" s="1">
        <v>3.5762658163090759E-2</v>
      </c>
      <c r="AC163" s="1">
        <v>0.55515436975735288</v>
      </c>
      <c r="AD163" s="1">
        <v>2.8398330774197356</v>
      </c>
    </row>
    <row r="164" spans="27:30">
      <c r="AA164">
        <v>161</v>
      </c>
      <c r="AB164" s="1">
        <v>3.5762658163090759E-2</v>
      </c>
      <c r="AC164" s="1">
        <v>0.55515436975735288</v>
      </c>
      <c r="AD164" s="1">
        <v>2.8398330774197356</v>
      </c>
    </row>
    <row r="165" spans="27:30">
      <c r="AA165">
        <v>162</v>
      </c>
      <c r="AB165" s="1">
        <v>3.5762658163090759E-2</v>
      </c>
      <c r="AC165" s="1">
        <v>0.55515436975735288</v>
      </c>
      <c r="AD165" s="1">
        <v>2.8398330774197356</v>
      </c>
    </row>
    <row r="166" spans="27:30">
      <c r="AA166">
        <v>163</v>
      </c>
      <c r="AB166" s="1">
        <v>3.5762658163090759E-2</v>
      </c>
      <c r="AC166" s="1">
        <v>0.55515436975735288</v>
      </c>
      <c r="AD166" s="1">
        <v>2.8398330774197356</v>
      </c>
    </row>
    <row r="167" spans="27:30">
      <c r="AA167">
        <v>164</v>
      </c>
      <c r="AB167" s="1">
        <v>3.5762658163090759E-2</v>
      </c>
      <c r="AC167" s="1">
        <v>0.55515436975735288</v>
      </c>
      <c r="AD167" s="1">
        <v>2.8398330774197356</v>
      </c>
    </row>
    <row r="168" spans="27:30">
      <c r="AA168">
        <v>165</v>
      </c>
      <c r="AB168" s="1">
        <v>3.5762658163090759E-2</v>
      </c>
      <c r="AC168" s="1">
        <v>0.55515436975735288</v>
      </c>
      <c r="AD168" s="1">
        <v>2.8398330774197356</v>
      </c>
    </row>
    <row r="169" spans="27:30">
      <c r="AA169">
        <v>166</v>
      </c>
      <c r="AB169" s="1">
        <v>3.5762658163090759E-2</v>
      </c>
      <c r="AC169" s="1">
        <v>0.55515436975735288</v>
      </c>
      <c r="AD169" s="1">
        <v>2.8398330774197356</v>
      </c>
    </row>
    <row r="170" spans="27:30">
      <c r="AA170">
        <v>167</v>
      </c>
      <c r="AB170" s="1">
        <v>3.5762658163090759E-2</v>
      </c>
      <c r="AC170" s="1">
        <v>0.55515436975735288</v>
      </c>
      <c r="AD170" s="1">
        <v>2.8398330774197356</v>
      </c>
    </row>
    <row r="171" spans="27:30">
      <c r="AA171">
        <v>168</v>
      </c>
      <c r="AB171" s="1">
        <v>3.5762658163090759E-2</v>
      </c>
      <c r="AC171" s="1">
        <v>0.55515436975735288</v>
      </c>
      <c r="AD171" s="1">
        <v>2.8398330774197356</v>
      </c>
    </row>
    <row r="172" spans="27:30">
      <c r="AA172">
        <v>169</v>
      </c>
      <c r="AB172" s="1">
        <v>3.5762658163090759E-2</v>
      </c>
      <c r="AC172" s="1">
        <v>0.55515436975735288</v>
      </c>
      <c r="AD172" s="1">
        <v>2.8398330774197356</v>
      </c>
    </row>
    <row r="173" spans="27:30">
      <c r="AA173">
        <v>170</v>
      </c>
      <c r="AB173" s="1">
        <v>3.5762658163090759E-2</v>
      </c>
      <c r="AC173" s="1">
        <v>0.55515436975735288</v>
      </c>
      <c r="AD173" s="1">
        <v>2.8398330774197356</v>
      </c>
    </row>
    <row r="174" spans="27:30">
      <c r="AA174">
        <v>171</v>
      </c>
      <c r="AB174" s="1">
        <v>3.5762658163090759E-2</v>
      </c>
      <c r="AC174" s="1">
        <v>0.55515436975735288</v>
      </c>
      <c r="AD174" s="1">
        <v>2.8398330774197356</v>
      </c>
    </row>
    <row r="175" spans="27:30">
      <c r="AA175">
        <v>172</v>
      </c>
      <c r="AB175" s="1">
        <v>3.5762658163090759E-2</v>
      </c>
      <c r="AC175" s="1">
        <v>0.55515436975735288</v>
      </c>
      <c r="AD175" s="1">
        <v>2.8398330774197356</v>
      </c>
    </row>
    <row r="176" spans="27:30">
      <c r="AA176">
        <v>173</v>
      </c>
      <c r="AB176" s="1">
        <v>3.5762658163090759E-2</v>
      </c>
      <c r="AC176" s="1">
        <v>0.55515436975735288</v>
      </c>
      <c r="AD176" s="1">
        <v>2.8398330774197356</v>
      </c>
    </row>
    <row r="177" spans="27:30">
      <c r="AA177">
        <v>174</v>
      </c>
      <c r="AB177" s="1">
        <v>3.5762658163090759E-2</v>
      </c>
      <c r="AC177" s="1">
        <v>0.55515436975735288</v>
      </c>
      <c r="AD177" s="1">
        <v>2.8398330774197356</v>
      </c>
    </row>
    <row r="178" spans="27:30">
      <c r="AA178">
        <v>175</v>
      </c>
      <c r="AB178" s="1">
        <v>3.5762658163090759E-2</v>
      </c>
      <c r="AC178" s="1">
        <v>0.55515436975735288</v>
      </c>
      <c r="AD178" s="1">
        <v>2.8398330774197356</v>
      </c>
    </row>
    <row r="179" spans="27:30">
      <c r="AA179">
        <v>176</v>
      </c>
      <c r="AB179" s="1">
        <v>3.5762658163090759E-2</v>
      </c>
      <c r="AC179" s="1">
        <v>0.55515436975735288</v>
      </c>
      <c r="AD179" s="1">
        <v>2.8398330774197356</v>
      </c>
    </row>
    <row r="180" spans="27:30">
      <c r="AA180">
        <v>177</v>
      </c>
      <c r="AB180" s="1">
        <v>3.5762658163090759E-2</v>
      </c>
      <c r="AC180" s="1">
        <v>0.55515436975735288</v>
      </c>
      <c r="AD180" s="1">
        <v>2.8398330774197356</v>
      </c>
    </row>
    <row r="181" spans="27:30">
      <c r="AA181">
        <v>178</v>
      </c>
      <c r="AB181" s="1">
        <v>3.5762658163090759E-2</v>
      </c>
      <c r="AC181" s="1">
        <v>0.55515436975735288</v>
      </c>
      <c r="AD181" s="1">
        <v>2.8398330774197356</v>
      </c>
    </row>
    <row r="182" spans="27:30">
      <c r="AA182">
        <v>179</v>
      </c>
      <c r="AB182" s="1">
        <v>3.5762658163090759E-2</v>
      </c>
      <c r="AC182" s="1">
        <v>0.55515436975735288</v>
      </c>
      <c r="AD182" s="1">
        <v>2.8398330774197356</v>
      </c>
    </row>
    <row r="183" spans="27:30">
      <c r="AA183">
        <v>180</v>
      </c>
      <c r="AB183" s="1">
        <v>3.5762658163090759E-2</v>
      </c>
      <c r="AC183" s="1">
        <v>0.55515436975735288</v>
      </c>
      <c r="AD183" s="1">
        <v>2.8398330774197356</v>
      </c>
    </row>
    <row r="184" spans="27:30">
      <c r="AA184">
        <v>181</v>
      </c>
      <c r="AB184" s="1">
        <v>3.5762658163090759E-2</v>
      </c>
      <c r="AC184" s="1">
        <v>0.55515436975735288</v>
      </c>
      <c r="AD184" s="1">
        <v>2.8398330774197356</v>
      </c>
    </row>
    <row r="185" spans="27:30">
      <c r="AA185">
        <v>182</v>
      </c>
      <c r="AB185" s="1">
        <v>3.5762658163090759E-2</v>
      </c>
      <c r="AC185" s="1">
        <v>0.55515436975735288</v>
      </c>
      <c r="AD185" s="1">
        <v>2.8398330774197356</v>
      </c>
    </row>
    <row r="186" spans="27:30">
      <c r="AA186">
        <v>183</v>
      </c>
      <c r="AB186" s="1">
        <v>3.5762658163090759E-2</v>
      </c>
      <c r="AC186" s="1">
        <v>0.55515436975735288</v>
      </c>
      <c r="AD186" s="1">
        <v>2.8398330774197356</v>
      </c>
    </row>
    <row r="187" spans="27:30">
      <c r="AA187">
        <v>184</v>
      </c>
      <c r="AB187" s="1">
        <v>3.5762658163090759E-2</v>
      </c>
      <c r="AC187" s="1">
        <v>0.55515436975735288</v>
      </c>
      <c r="AD187" s="1">
        <v>2.8398330774197356</v>
      </c>
    </row>
    <row r="188" spans="27:30">
      <c r="AA188">
        <v>185</v>
      </c>
      <c r="AB188" s="1">
        <v>3.5762658163090759E-2</v>
      </c>
      <c r="AC188" s="1">
        <v>0.55515436975735288</v>
      </c>
      <c r="AD188" s="1">
        <v>2.8398330774197356</v>
      </c>
    </row>
    <row r="189" spans="27:30">
      <c r="AA189">
        <v>186</v>
      </c>
      <c r="AB189" s="1">
        <v>3.5762658163090759E-2</v>
      </c>
      <c r="AC189" s="1">
        <v>0.55515436975735288</v>
      </c>
      <c r="AD189" s="1">
        <v>2.8398330774197356</v>
      </c>
    </row>
    <row r="190" spans="27:30">
      <c r="AA190">
        <v>187</v>
      </c>
      <c r="AB190" s="1">
        <v>3.5762658163090759E-2</v>
      </c>
      <c r="AC190" s="1">
        <v>0.55515436975735288</v>
      </c>
      <c r="AD190" s="1">
        <v>2.8398330774197356</v>
      </c>
    </row>
    <row r="191" spans="27:30">
      <c r="AA191">
        <v>188</v>
      </c>
      <c r="AB191" s="1">
        <v>3.5762658163090759E-2</v>
      </c>
      <c r="AC191" s="1">
        <v>0.55515436975735288</v>
      </c>
      <c r="AD191" s="1">
        <v>2.8398330774197356</v>
      </c>
    </row>
    <row r="192" spans="27:30">
      <c r="AA192">
        <v>189</v>
      </c>
      <c r="AB192" s="1">
        <v>3.5762658163090759E-2</v>
      </c>
      <c r="AC192" s="1">
        <v>0.55515436975735288</v>
      </c>
      <c r="AD192" s="1">
        <v>2.8398330774197356</v>
      </c>
    </row>
    <row r="193" spans="27:30">
      <c r="AA193">
        <v>190</v>
      </c>
      <c r="AB193" s="1">
        <v>3.5762658163090759E-2</v>
      </c>
      <c r="AC193" s="1">
        <v>0.55515436975735288</v>
      </c>
      <c r="AD193" s="1">
        <v>2.8398330774197356</v>
      </c>
    </row>
    <row r="194" spans="27:30">
      <c r="AA194">
        <v>191</v>
      </c>
      <c r="AB194" s="1">
        <v>3.5762658163090759E-2</v>
      </c>
      <c r="AC194" s="1">
        <v>0.55515436975735288</v>
      </c>
      <c r="AD194" s="1">
        <v>2.8398330774197356</v>
      </c>
    </row>
    <row r="195" spans="27:30">
      <c r="AA195">
        <v>192</v>
      </c>
      <c r="AB195" s="1">
        <v>3.5762658163090759E-2</v>
      </c>
      <c r="AC195" s="1">
        <v>0.55515436975735288</v>
      </c>
      <c r="AD195" s="1">
        <v>2.8398330774197356</v>
      </c>
    </row>
    <row r="196" spans="27:30">
      <c r="AA196">
        <v>193</v>
      </c>
      <c r="AB196" s="1">
        <v>3.5762658163090759E-2</v>
      </c>
      <c r="AC196" s="1">
        <v>0.55515436975735288</v>
      </c>
      <c r="AD196" s="1">
        <v>2.8398330774197356</v>
      </c>
    </row>
    <row r="197" spans="27:30">
      <c r="AA197">
        <v>194</v>
      </c>
      <c r="AB197" s="1">
        <v>3.5762658163090759E-2</v>
      </c>
      <c r="AC197" s="1">
        <v>0.55515436975735288</v>
      </c>
      <c r="AD197" s="1">
        <v>2.8398330774197356</v>
      </c>
    </row>
    <row r="198" spans="27:30">
      <c r="AA198">
        <v>195</v>
      </c>
      <c r="AB198" s="1">
        <v>3.5762658163090759E-2</v>
      </c>
      <c r="AC198" s="1">
        <v>0.55515436975735288</v>
      </c>
      <c r="AD198" s="1">
        <v>2.8398330774197356</v>
      </c>
    </row>
    <row r="199" spans="27:30">
      <c r="AA199">
        <v>196</v>
      </c>
      <c r="AB199" s="1">
        <v>3.5762658163090759E-2</v>
      </c>
      <c r="AC199" s="1">
        <v>0.55515436975735288</v>
      </c>
      <c r="AD199" s="1">
        <v>2.8398330774197356</v>
      </c>
    </row>
    <row r="200" spans="27:30">
      <c r="AA200">
        <v>197</v>
      </c>
      <c r="AB200" s="1">
        <v>3.5762658163090759E-2</v>
      </c>
      <c r="AC200" s="1">
        <v>0.55515436975735288</v>
      </c>
      <c r="AD200" s="1">
        <v>2.8398330774197356</v>
      </c>
    </row>
    <row r="201" spans="27:30">
      <c r="AA201">
        <v>198</v>
      </c>
      <c r="AB201" s="1">
        <v>3.5762658163090759E-2</v>
      </c>
      <c r="AC201" s="1">
        <v>0.55515436975735288</v>
      </c>
      <c r="AD201" s="1">
        <v>2.8398330774197356</v>
      </c>
    </row>
    <row r="202" spans="27:30">
      <c r="AA202">
        <v>199</v>
      </c>
      <c r="AB202" s="1">
        <v>3.5762658163090759E-2</v>
      </c>
      <c r="AC202" s="1">
        <v>0.55515436975735288</v>
      </c>
      <c r="AD202" s="1">
        <v>2.8398330774197356</v>
      </c>
    </row>
    <row r="203" spans="27:30">
      <c r="AA203">
        <v>200</v>
      </c>
      <c r="AB203" s="1">
        <v>3.5762658163090759E-2</v>
      </c>
      <c r="AC203" s="1">
        <v>0.55515436975735288</v>
      </c>
      <c r="AD203" s="1">
        <v>2.839833077419735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34" priority="13">
      <formula>ABS(B57)&gt;0.4</formula>
    </cfRule>
    <cfRule type="expression" dxfId="133" priority="14">
      <formula>AND(ABS(B57)&gt;0.2, ABS(B57)&lt;=0.4)</formula>
    </cfRule>
    <cfRule type="expression" dxfId="132" priority="15">
      <formula>ABS(B57)&lt;=0.2</formula>
    </cfRule>
  </conditionalFormatting>
  <conditionalFormatting sqref="B82:D87">
    <cfRule type="expression" dxfId="131" priority="1">
      <formula>ABS(B82)&lt;=0.2</formula>
    </cfRule>
    <cfRule type="expression" dxfId="130" priority="2">
      <formula>ABS(B82)&gt;0.4</formula>
    </cfRule>
    <cfRule type="expression" dxfId="129" priority="3">
      <formula>AND(ABS(B82)&gt;0.2, ABS(B82)&lt;=0.4)</formula>
    </cfRule>
  </conditionalFormatting>
  <conditionalFormatting sqref="E40:M45">
    <cfRule type="expression" dxfId="128" priority="4">
      <formula>ABS(IFERROR(E13-E40,0))&gt;0.4</formula>
    </cfRule>
    <cfRule type="expression" dxfId="127" priority="5">
      <formula>AND(ABS(IFERROR(E13-E40,0))&gt;0.2, ABS(IFERROR(E13-E40,0))&lt;=0.4)</formula>
    </cfRule>
    <cfRule type="expression" dxfId="126" priority="6">
      <formula>ABS(IFERROR(E13-E40,0))&lt;=0.2</formula>
    </cfRule>
  </conditionalFormatting>
  <conditionalFormatting sqref="G57:I65">
    <cfRule type="expression" dxfId="125" priority="10">
      <formula>ABS(G57)&lt;=0.2</formula>
    </cfRule>
    <cfRule type="expression" dxfId="124" priority="11">
      <formula>AND(ABS(G57)&gt;0.2, ABS(G57)&lt;=0.4)</formula>
    </cfRule>
    <cfRule type="expression" dxfId="123" priority="12">
      <formula>ABS(G57)&gt;0.4</formula>
    </cfRule>
  </conditionalFormatting>
  <conditionalFormatting sqref="L57:Q65">
    <cfRule type="expression" dxfId="122" priority="7">
      <formula>ABS(L57)&gt;0.4</formula>
    </cfRule>
    <cfRule type="expression" dxfId="121" priority="8">
      <formula>AND(ABS(L57)&gt;0.2, ABS(L57)&lt;=0.4)</formula>
    </cfRule>
    <cfRule type="expression" dxfId="120" priority="9">
      <formula>ABS(L57)&lt;=0.2</formula>
    </cfRule>
  </conditionalFormatting>
  <dataValidations count="1">
    <dataValidation type="list" allowBlank="1" showInputMessage="1" showErrorMessage="1" sqref="Y8" xr:uid="{00000000-0002-0000-0C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0.79596897852517745</v>
      </c>
      <c r="AC3" s="1">
        <f>G67</f>
        <v>0.24098014767952339</v>
      </c>
      <c r="AD3" s="1">
        <f ca="1">L67</f>
        <v>0.36030602346813617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0.79596897852517745</v>
      </c>
      <c r="AC4" s="1">
        <v>0.24098014767952339</v>
      </c>
      <c r="AD4" s="1">
        <v>0.36030602346813617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0.79596897852517745</v>
      </c>
      <c r="AC5" s="1">
        <v>0.24098014767952339</v>
      </c>
      <c r="AD5" s="1">
        <v>0.36030602346813617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0.79596897852517745</v>
      </c>
      <c r="AC6" s="1">
        <v>0.24098014767952339</v>
      </c>
      <c r="AD6" s="1">
        <v>0.36030602346813617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0.79596897852517745</v>
      </c>
      <c r="AC7" s="1">
        <v>0.24098014767952339</v>
      </c>
      <c r="AD7" s="1">
        <v>0.36030602346813617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0.79596897852517745</v>
      </c>
      <c r="AC8" s="1">
        <v>0.24098014767952339</v>
      </c>
      <c r="AD8" s="1">
        <v>0.36030602346813617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0.79596897852517745</v>
      </c>
      <c r="AC9" s="1">
        <v>0.24098014767952339</v>
      </c>
      <c r="AD9" s="1">
        <v>0.36030602346813617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2</v>
      </c>
      <c r="AA10">
        <v>7</v>
      </c>
      <c r="AB10" s="1">
        <v>0.79596897852517745</v>
      </c>
      <c r="AC10" s="1">
        <v>0.24098014767952339</v>
      </c>
      <c r="AD10" s="1">
        <v>0.36030602346813617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2</v>
      </c>
      <c r="AA11">
        <v>8</v>
      </c>
      <c r="AB11" s="1">
        <v>0.79596897852517745</v>
      </c>
      <c r="AC11" s="1">
        <v>0.24098014767952339</v>
      </c>
      <c r="AD11" s="1">
        <v>0.36030602346813617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985413208204967</v>
      </c>
      <c r="AA12">
        <v>9</v>
      </c>
      <c r="AB12" s="1">
        <v>0.79596897852517745</v>
      </c>
      <c r="AC12" s="1">
        <v>0.24098014767952339</v>
      </c>
      <c r="AD12" s="1">
        <v>0.36030602346813617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9596897852517745</v>
      </c>
      <c r="AC13" s="1">
        <v>0.24098014767952339</v>
      </c>
      <c r="AD13" s="1">
        <v>0.36030602346813617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9596897852517745</v>
      </c>
      <c r="AC14" s="1">
        <v>0.24098014767952339</v>
      </c>
      <c r="AD14" s="1">
        <v>0.36030602346813617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9596897852517745</v>
      </c>
      <c r="AC15" s="1">
        <v>0.24098014767952339</v>
      </c>
      <c r="AD15" s="1">
        <v>0.36030602346813617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9596897852517745</v>
      </c>
      <c r="AC16" s="1">
        <v>0.24098014767952339</v>
      </c>
      <c r="AD16" s="1">
        <v>0.36030602346813617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9596897852517745</v>
      </c>
      <c r="AC17" s="1">
        <v>0.24098014767952339</v>
      </c>
      <c r="AD17" s="1">
        <v>0.36030602346813617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9596897852517745</v>
      </c>
      <c r="AC18" s="1">
        <v>0.24098014767952339</v>
      </c>
      <c r="AD18" s="1">
        <v>0.36030602346813617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79596897852517745</v>
      </c>
      <c r="AC19" s="1">
        <v>0.24098014767952339</v>
      </c>
      <c r="AD19" s="1">
        <v>0.36030602346813617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5</v>
      </c>
      <c r="AA20">
        <v>17</v>
      </c>
      <c r="AB20" s="1">
        <v>0.79596897852517745</v>
      </c>
      <c r="AC20" s="1">
        <v>0.24098014767952339</v>
      </c>
      <c r="AD20" s="1">
        <v>0.36030602346813617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7777777777777779</v>
      </c>
      <c r="AA21">
        <v>18</v>
      </c>
      <c r="AB21" s="1">
        <v>0.79596897852517745</v>
      </c>
      <c r="AC21" s="1">
        <v>0.24098014767952339</v>
      </c>
      <c r="AD21" s="1">
        <v>0.36030602346813617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9596897852517745</v>
      </c>
      <c r="AC22" s="1">
        <v>0.24098014767952339</v>
      </c>
      <c r="AD22" s="1">
        <v>0.36030602346813617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21863828606087E-4</v>
      </c>
      <c r="AA23">
        <v>20</v>
      </c>
      <c r="AB23" s="1">
        <v>0.79596897852517745</v>
      </c>
      <c r="AC23" s="1">
        <v>0.24098014767952339</v>
      </c>
      <c r="AD23" s="1">
        <v>0.36030602346813617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1782658350175903</v>
      </c>
      <c r="AA24">
        <v>21</v>
      </c>
      <c r="AB24" s="1">
        <v>0.79596897852517745</v>
      </c>
      <c r="AC24" s="1">
        <v>0.24098014767952339</v>
      </c>
      <c r="AD24" s="1">
        <v>0.36030602346813617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2666450211441072</v>
      </c>
      <c r="AA25">
        <v>22</v>
      </c>
      <c r="AB25" s="1">
        <v>0.79596897852517745</v>
      </c>
      <c r="AC25" s="1">
        <v>0.24098014767952339</v>
      </c>
      <c r="AD25" s="1">
        <v>0.36030602346813617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7427778630979049</v>
      </c>
      <c r="AA26">
        <v>23</v>
      </c>
      <c r="AB26" s="1">
        <v>0.79596897852517745</v>
      </c>
      <c r="AC26" s="1">
        <v>0.24098014767952339</v>
      </c>
      <c r="AD26" s="1">
        <v>0.36030602346813617</v>
      </c>
    </row>
    <row r="27" spans="1:30" ht="16.2" thickBot="1">
      <c r="X27" s="55" t="s">
        <v>51</v>
      </c>
      <c r="Y27" s="3" cm="1">
        <f t="array" ref="Y27">MEDIAN(ABS(B13:D18 - B40:D45))</f>
        <v>0.20138889616046587</v>
      </c>
      <c r="AA27">
        <v>24</v>
      </c>
      <c r="AB27" s="1">
        <v>0.79596897852517745</v>
      </c>
      <c r="AC27" s="1">
        <v>0.24098014767952339</v>
      </c>
      <c r="AD27" s="1">
        <v>0.36030602346813617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9596897852517745</v>
      </c>
      <c r="AC28" s="1">
        <v>0.24098014767952339</v>
      </c>
      <c r="AD28" s="1">
        <v>0.36030602346813617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7.1330573721374663E-2</v>
      </c>
      <c r="AA29">
        <v>26</v>
      </c>
      <c r="AB29" s="1">
        <v>0.79596897852517745</v>
      </c>
      <c r="AC29" s="1">
        <v>0.24098014767952339</v>
      </c>
      <c r="AD29" s="1">
        <v>0.36030602346813617</v>
      </c>
    </row>
    <row r="30" spans="1:30">
      <c r="A30" s="25" t="s">
        <v>3</v>
      </c>
      <c r="B30" s="2">
        <f>MAX(B40:B45)</f>
        <v>0.71417817035910236</v>
      </c>
      <c r="C30" s="2">
        <f>MAX(C40:C45)</f>
        <v>0.76763327731018161</v>
      </c>
      <c r="D30" s="2">
        <f>MAX(D40:D45)</f>
        <v>0.83199082385508683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0138889616046587</v>
      </c>
      <c r="AA30">
        <v>27</v>
      </c>
      <c r="AB30" s="1">
        <v>0.79596897852517745</v>
      </c>
      <c r="AC30" s="1">
        <v>0.24098014767952339</v>
      </c>
      <c r="AD30" s="1">
        <v>0.36030602346813617</v>
      </c>
    </row>
    <row r="31" spans="1:30" ht="16.2" thickBot="1">
      <c r="A31" s="25" t="s">
        <v>4</v>
      </c>
      <c r="B31" s="2">
        <f>MIN(B40:B45)</f>
        <v>9.7834809984291879E-2</v>
      </c>
      <c r="C31" s="2">
        <f t="shared" ref="C31:D31" si="19">MIN(C40:C45)</f>
        <v>0.11546299351477428</v>
      </c>
      <c r="D31" s="2">
        <f t="shared" si="19"/>
        <v>0.38217341649824099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5775613795195926</v>
      </c>
      <c r="AA31">
        <v>28</v>
      </c>
      <c r="AB31" s="1">
        <v>0.79596897852517745</v>
      </c>
      <c r="AC31" s="1">
        <v>0.24098014767952339</v>
      </c>
      <c r="AD31" s="1">
        <v>0.36030602346813617</v>
      </c>
    </row>
    <row r="32" spans="1:30">
      <c r="A32" s="25" t="s">
        <v>5</v>
      </c>
      <c r="B32" s="2">
        <f>AVERAGE(B40:B45)</f>
        <v>0.3176450004758688</v>
      </c>
      <c r="C32" s="2">
        <f t="shared" ref="C32:D32" si="20">AVERAGE(C40:C45)</f>
        <v>0.43075357775201195</v>
      </c>
      <c r="D32" s="2">
        <f t="shared" si="20"/>
        <v>0.61984377759479736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0.79596897852517745</v>
      </c>
      <c r="AC32" s="1">
        <v>0.24098014767952339</v>
      </c>
      <c r="AD32" s="1">
        <v>0.36030602346813617</v>
      </c>
    </row>
    <row r="33" spans="1:30">
      <c r="A33" s="25" t="s">
        <v>6</v>
      </c>
      <c r="B33" s="2">
        <f>STDEV(B40:B45)</f>
        <v>0.22427013262501197</v>
      </c>
      <c r="C33" s="2">
        <f t="shared" ref="C33:D33" si="21">STDEV(C40:C45)</f>
        <v>0.28166378085764521</v>
      </c>
      <c r="D33" s="2">
        <f t="shared" si="21"/>
        <v>0.17724135115386919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0.79596897852517745</v>
      </c>
      <c r="AC33" s="1">
        <v>0.24098014767952339</v>
      </c>
      <c r="AD33" s="1">
        <v>0.36030602346813617</v>
      </c>
    </row>
    <row r="34" spans="1:30">
      <c r="A34" s="25" t="s">
        <v>7</v>
      </c>
      <c r="B34" s="2">
        <f>MEDIAN(B40:B45)</f>
        <v>0.28623566851016846</v>
      </c>
      <c r="C34" s="2">
        <f t="shared" ref="C34:D34" si="22">MEDIAN(C40:C45)</f>
        <v>0.40836972192495785</v>
      </c>
      <c r="D34" s="2">
        <f t="shared" si="22"/>
        <v>0.59248190645999133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0.79596897852517745</v>
      </c>
      <c r="AC34" s="1">
        <v>0.24098014767952339</v>
      </c>
      <c r="AD34" s="1">
        <v>0.36030602346813617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0.79596897852517745</v>
      </c>
      <c r="AC35" s="1">
        <v>0.24098014767952339</v>
      </c>
      <c r="AD35" s="1">
        <v>0.36030602346813617</v>
      </c>
    </row>
    <row r="36" spans="1:30">
      <c r="A36" s="25" t="s">
        <v>9</v>
      </c>
      <c r="B36" s="2">
        <f>QUARTILE(B40:B45,1)</f>
        <v>0.15902602575374386</v>
      </c>
      <c r="C36" s="2">
        <f t="shared" ref="C36:D36" si="23">QUARTILE(C40:C45,1)</f>
        <v>0.20132797845159267</v>
      </c>
      <c r="D36" s="2">
        <f t="shared" si="23"/>
        <v>0.51760794713449931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0.79596897852517745</v>
      </c>
      <c r="AC36" s="1">
        <v>0.24098014767952339</v>
      </c>
      <c r="AD36" s="1">
        <v>0.36030602346813617</v>
      </c>
    </row>
    <row r="37" spans="1:30">
      <c r="A37" s="25" t="s">
        <v>10</v>
      </c>
      <c r="B37" s="2">
        <f>QUARTILE(B40:B45,2)</f>
        <v>0.28623566851016846</v>
      </c>
      <c r="C37" s="2">
        <f t="shared" ref="C37:D37" si="24">QUARTILE(C40:C45,2)</f>
        <v>0.40836972192495785</v>
      </c>
      <c r="D37" s="2">
        <f t="shared" si="24"/>
        <v>0.59248190645999133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0.79596897852517745</v>
      </c>
      <c r="AC37" s="1">
        <v>0.24098014767952339</v>
      </c>
      <c r="AD37" s="1">
        <v>0.36030602346813617</v>
      </c>
    </row>
    <row r="38" spans="1:30">
      <c r="A38" s="25" t="s">
        <v>11</v>
      </c>
      <c r="B38" s="2">
        <f>QUARTILE(B40:B45,3)</f>
        <v>0.37513107261995177</v>
      </c>
      <c r="C38" s="2">
        <f t="shared" ref="C38:D38" si="25">QUARTILE(C40:C45,3)</f>
        <v>0.66637119638878639</v>
      </c>
      <c r="D38" s="2">
        <f t="shared" si="25"/>
        <v>0.76858396531710138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0.79596897852517745</v>
      </c>
      <c r="AC38" s="1">
        <v>0.24098014767952339</v>
      </c>
      <c r="AD38" s="1">
        <v>0.36030602346813617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9596897852517745</v>
      </c>
      <c r="AC39" s="1">
        <v>0.24098014767952339</v>
      </c>
      <c r="AD39" s="1">
        <v>0.36030602346813617</v>
      </c>
    </row>
    <row r="40" spans="1:30">
      <c r="A40" s="25">
        <v>1</v>
      </c>
      <c r="B40" s="23">
        <v>0.12869437631084923</v>
      </c>
      <c r="C40" s="23">
        <v>0.76763327731018161</v>
      </c>
      <c r="D40" s="23">
        <v>0.38217341649824099</v>
      </c>
      <c r="E40" s="2">
        <f>MAX(B40:D40)</f>
        <v>0.76763327731018161</v>
      </c>
      <c r="F40" s="2">
        <f>MIN(B40:D40)</f>
        <v>0.12869437631084923</v>
      </c>
      <c r="G40" s="2">
        <f>AVERAGE(B40:D40)</f>
        <v>0.42616702337309059</v>
      </c>
      <c r="H40" s="2">
        <f>STDEV(B40:D40)</f>
        <v>0.32173328688053526</v>
      </c>
      <c r="I40" s="2">
        <f>MEDIAN(B40:D40)</f>
        <v>0.38217341649824099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543389640454511</v>
      </c>
      <c r="L40" s="2">
        <f>QUARTILE(B40:D40,2)</f>
        <v>0.38217341649824099</v>
      </c>
      <c r="M40" s="3">
        <f>QUARTILE(B40:D40,3)</f>
        <v>0.5749033469042113</v>
      </c>
      <c r="AA40">
        <v>37</v>
      </c>
      <c r="AB40" s="1">
        <v>0.79596897852517745</v>
      </c>
      <c r="AC40" s="1">
        <v>0.24098014767952339</v>
      </c>
      <c r="AD40" s="1">
        <v>0.36030602346813617</v>
      </c>
    </row>
    <row r="41" spans="1:30">
      <c r="A41" s="25">
        <v>2</v>
      </c>
      <c r="B41" s="23">
        <v>0.39269130918063261</v>
      </c>
      <c r="C41" s="23">
        <v>0.18510397047548635</v>
      </c>
      <c r="D41" s="23">
        <v>0.62812471987729235</v>
      </c>
      <c r="E41" s="2">
        <f t="shared" ref="E41:E45" si="27">MAX(B41:D41)</f>
        <v>0.62812471987729235</v>
      </c>
      <c r="F41" s="2">
        <f t="shared" ref="F41:F45" si="28">MIN(B41:D41)</f>
        <v>0.18510397047548635</v>
      </c>
      <c r="G41" s="2">
        <f t="shared" ref="G41:G45" si="29">AVERAGE(B41:D41)</f>
        <v>0.40197333317780376</v>
      </c>
      <c r="H41" s="2">
        <f t="shared" ref="H41:H45" si="30">STDEV(B41:D41)</f>
        <v>0.22165618213180407</v>
      </c>
      <c r="I41" s="2">
        <f t="shared" ref="I41:I45" si="31">MEDIAN(B41:D41)</f>
        <v>0.39269130918063261</v>
      </c>
      <c r="J41" s="2">
        <f t="shared" si="26"/>
        <v>0.4</v>
      </c>
      <c r="K41" s="2">
        <f t="shared" ref="K41:K45" si="32">QUARTILE(B41:D41,1)</f>
        <v>0.28889763982805949</v>
      </c>
      <c r="L41" s="2">
        <f t="shared" ref="L41:L45" si="33">QUARTILE(B41:D41,2)</f>
        <v>0.39269130918063261</v>
      </c>
      <c r="M41" s="3">
        <f t="shared" ref="M41:M45" si="34">QUARTILE(B41:D41,3)</f>
        <v>0.51040801452896245</v>
      </c>
      <c r="AA41">
        <v>38</v>
      </c>
      <c r="AB41" s="1">
        <v>0.79596897852517745</v>
      </c>
      <c r="AC41" s="1">
        <v>0.24098014767952339</v>
      </c>
      <c r="AD41" s="1">
        <v>0.36030602346813617</v>
      </c>
    </row>
    <row r="42" spans="1:30">
      <c r="A42" s="25">
        <v>3</v>
      </c>
      <c r="B42" s="23">
        <v>0.25002097408242774</v>
      </c>
      <c r="C42" s="23">
        <v>0.5667394414700041</v>
      </c>
      <c r="D42" s="23">
        <v>0.81540371379703769</v>
      </c>
      <c r="E42" s="2">
        <f t="shared" si="27"/>
        <v>0.81540371379703769</v>
      </c>
      <c r="F42" s="2">
        <f t="shared" si="28"/>
        <v>0.25002097408242774</v>
      </c>
      <c r="G42" s="2">
        <f t="shared" si="29"/>
        <v>0.54405470978315651</v>
      </c>
      <c r="H42" s="2">
        <f t="shared" si="30"/>
        <v>0.28337317865418715</v>
      </c>
      <c r="I42" s="2">
        <f t="shared" si="31"/>
        <v>0.5667394414700041</v>
      </c>
      <c r="J42" s="2">
        <f>IFERROR(
  _xlfn.MODE.SNGL(ROUND(B42,1),ROUND(C42,1),ROUND(D42,1)),
  MEDIAN(   ROUND(B42,1),ROUND(C42,1),ROUND(D42,1))
)</f>
        <v>0.6</v>
      </c>
      <c r="K42" s="2">
        <f t="shared" si="32"/>
        <v>0.40838020777621592</v>
      </c>
      <c r="L42" s="2">
        <f t="shared" si="33"/>
        <v>0.5667394414700041</v>
      </c>
      <c r="M42" s="3">
        <f t="shared" si="34"/>
        <v>0.69107157763352089</v>
      </c>
      <c r="AA42">
        <v>39</v>
      </c>
      <c r="AB42" s="1">
        <v>0.79596897852517745</v>
      </c>
      <c r="AC42" s="1">
        <v>0.24098014767952339</v>
      </c>
      <c r="AD42" s="1">
        <v>0.36030602346813617</v>
      </c>
    </row>
    <row r="43" spans="1:30">
      <c r="A43" s="25">
        <v>4</v>
      </c>
      <c r="B43" s="23">
        <v>0.71417817035910236</v>
      </c>
      <c r="C43" s="23">
        <v>0.2500000023799116</v>
      </c>
      <c r="D43" s="23">
        <v>0.50453089849843558</v>
      </c>
      <c r="E43" s="2">
        <f t="shared" si="27"/>
        <v>0.71417817035910236</v>
      </c>
      <c r="F43" s="2">
        <f t="shared" si="28"/>
        <v>0.2500000023799116</v>
      </c>
      <c r="G43" s="2">
        <f t="shared" si="29"/>
        <v>0.48956969041248316</v>
      </c>
      <c r="H43" s="2">
        <f t="shared" si="30"/>
        <v>0.23245047046128525</v>
      </c>
      <c r="I43" s="2">
        <f t="shared" si="31"/>
        <v>0.50453089849843558</v>
      </c>
      <c r="J43" s="2">
        <f>IFERROR(
  _xlfn.MODE.SNGL(ROUND(B43,1),ROUND(C43,1),ROUND(D43,1)),
  MEDIAN(   ROUND(B43,1),ROUND(C43,1),ROUND(D43,1))
)</f>
        <v>0.5</v>
      </c>
      <c r="K43" s="2">
        <f t="shared" si="32"/>
        <v>0.37726545043917359</v>
      </c>
      <c r="L43" s="2">
        <f t="shared" si="33"/>
        <v>0.50453089849843558</v>
      </c>
      <c r="M43" s="3">
        <f t="shared" si="34"/>
        <v>0.60935453442876897</v>
      </c>
      <c r="AA43">
        <v>40</v>
      </c>
      <c r="AB43" s="1">
        <v>0.79596897852517745</v>
      </c>
      <c r="AC43" s="1">
        <v>0.24098014767952339</v>
      </c>
      <c r="AD43" s="1">
        <v>0.36030602346813617</v>
      </c>
    </row>
    <row r="44" spans="1:30">
      <c r="A44" s="25">
        <v>5</v>
      </c>
      <c r="B44" s="23">
        <v>0.32245036293790924</v>
      </c>
      <c r="C44" s="23">
        <v>0.11546299351477428</v>
      </c>
      <c r="D44" s="23">
        <v>0.55683909304269041</v>
      </c>
      <c r="E44" s="2">
        <f t="shared" si="27"/>
        <v>0.55683909304269041</v>
      </c>
      <c r="F44" s="2">
        <f t="shared" si="28"/>
        <v>0.11546299351477428</v>
      </c>
      <c r="G44" s="2">
        <f t="shared" si="29"/>
        <v>0.3315841498317913</v>
      </c>
      <c r="H44" s="2">
        <f t="shared" si="30"/>
        <v>0.22082976442474053</v>
      </c>
      <c r="I44" s="2">
        <f t="shared" si="31"/>
        <v>0.32245036293790924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1895667822634174</v>
      </c>
      <c r="L44" s="2">
        <f t="shared" si="33"/>
        <v>0.32245036293790924</v>
      </c>
      <c r="M44" s="3">
        <f t="shared" si="34"/>
        <v>0.43964472799029986</v>
      </c>
      <c r="AA44">
        <v>41</v>
      </c>
      <c r="AB44" s="1">
        <v>0.79596897852517745</v>
      </c>
      <c r="AC44" s="1">
        <v>0.24098014767952339</v>
      </c>
      <c r="AD44" s="1">
        <v>0.36030602346813617</v>
      </c>
    </row>
    <row r="45" spans="1:30" ht="16.2" thickBot="1">
      <c r="A45" s="27">
        <v>6</v>
      </c>
      <c r="B45" s="24">
        <v>9.7834809984291879E-2</v>
      </c>
      <c r="C45" s="24">
        <v>0.69958178136171389</v>
      </c>
      <c r="D45" s="24">
        <v>0.83199082385508683</v>
      </c>
      <c r="E45" s="4">
        <f t="shared" si="27"/>
        <v>0.83199082385508683</v>
      </c>
      <c r="F45" s="4">
        <f t="shared" si="28"/>
        <v>9.7834809984291879E-2</v>
      </c>
      <c r="G45" s="4">
        <f t="shared" si="29"/>
        <v>0.54313580506703085</v>
      </c>
      <c r="H45" s="4">
        <f t="shared" si="30"/>
        <v>0.39128349160137216</v>
      </c>
      <c r="I45" s="4">
        <f t="shared" si="31"/>
        <v>0.69958178136171389</v>
      </c>
      <c r="J45" s="4">
        <f t="shared" si="35"/>
        <v>0.7</v>
      </c>
      <c r="K45" s="4">
        <f t="shared" si="32"/>
        <v>0.39870829567300292</v>
      </c>
      <c r="L45" s="4">
        <f t="shared" si="33"/>
        <v>0.69958178136171389</v>
      </c>
      <c r="M45" s="5">
        <f t="shared" si="34"/>
        <v>0.76578630260840042</v>
      </c>
      <c r="AA45">
        <v>42</v>
      </c>
      <c r="AB45" s="1">
        <v>0.79596897852517745</v>
      </c>
      <c r="AC45" s="1">
        <v>0.24098014767952339</v>
      </c>
      <c r="AD45" s="1">
        <v>0.36030602346813617</v>
      </c>
    </row>
    <row r="46" spans="1:30" ht="16.2" thickBot="1">
      <c r="AA46">
        <v>43</v>
      </c>
      <c r="AB46" s="1">
        <v>0.79596897852517745</v>
      </c>
      <c r="AC46" s="1">
        <v>0.24098014767952339</v>
      </c>
      <c r="AD46" s="1">
        <v>0.36030602346813617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0.79596897852517745</v>
      </c>
      <c r="AC47" s="1">
        <v>0.24098014767952339</v>
      </c>
      <c r="AD47" s="1">
        <v>0.36030602346813617</v>
      </c>
    </row>
    <row r="48" spans="1:30">
      <c r="A48" s="113"/>
      <c r="B48" s="114"/>
      <c r="C48" s="114"/>
      <c r="D48" s="115"/>
      <c r="AA48">
        <v>45</v>
      </c>
      <c r="AB48" s="1">
        <v>0.79596897852517745</v>
      </c>
      <c r="AC48" s="1">
        <v>0.24098014767952339</v>
      </c>
      <c r="AD48" s="1">
        <v>0.36030602346813617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9596897852517745</v>
      </c>
      <c r="AC49" s="1">
        <v>0.24098014767952339</v>
      </c>
      <c r="AD49" s="1">
        <v>0.36030602346813617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783609509706669</v>
      </c>
      <c r="D50" s="3">
        <f t="shared" si="36"/>
        <v>-0.3036752031099047</v>
      </c>
      <c r="AA50">
        <v>47</v>
      </c>
      <c r="AB50" s="1">
        <v>0.79596897852517745</v>
      </c>
      <c r="AC50" s="1">
        <v>0.24098014767952339</v>
      </c>
      <c r="AD50" s="1">
        <v>0.36030602346813617</v>
      </c>
    </row>
    <row r="51" spans="1:30">
      <c r="A51" s="25" t="s">
        <v>1</v>
      </c>
      <c r="B51" s="2">
        <f>IFERROR(CORREL($C$40:$C$45,B40:B45),0)</f>
        <v>-0.70783609509706669</v>
      </c>
      <c r="C51" s="2">
        <f>IFERROR(CORREL($C$40:$C$45,C40:C45),0)</f>
        <v>0.99999999999999978</v>
      </c>
      <c r="D51" s="3">
        <f>IFERROR(CORREL($C$40:$C$45,D40:D45),0)</f>
        <v>0.16919020984127425</v>
      </c>
      <c r="AA51">
        <v>48</v>
      </c>
      <c r="AB51" s="1">
        <v>0.79596897852517745</v>
      </c>
      <c r="AC51" s="1">
        <v>0.24098014767952339</v>
      </c>
      <c r="AD51" s="1">
        <v>0.36030602346813617</v>
      </c>
    </row>
    <row r="52" spans="1:30" ht="16.2" thickBot="1">
      <c r="A52" s="27" t="s">
        <v>2</v>
      </c>
      <c r="B52" s="5">
        <f t="shared" ref="B52:C52" si="37">IFERROR(CORREL($D$40:$D$45,B40:B45),0)</f>
        <v>-0.3036752031099047</v>
      </c>
      <c r="C52" s="5">
        <f t="shared" si="37"/>
        <v>0.16919020984127425</v>
      </c>
      <c r="D52" s="5">
        <f>IFERROR(CORREL($D$40:$D$45,D40:D45),0)</f>
        <v>1</v>
      </c>
      <c r="AA52">
        <v>49</v>
      </c>
      <c r="AB52" s="1">
        <v>0.79596897852517745</v>
      </c>
      <c r="AC52" s="1">
        <v>0.24098014767952339</v>
      </c>
      <c r="AD52" s="1">
        <v>0.36030602346813617</v>
      </c>
    </row>
    <row r="53" spans="1:30" ht="16.2" thickBot="1">
      <c r="AA53">
        <v>50</v>
      </c>
      <c r="AB53" s="1">
        <v>0.79596897852517745</v>
      </c>
      <c r="AC53" s="1">
        <v>0.24098014767952339</v>
      </c>
      <c r="AD53" s="1">
        <v>0.36030602346813617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0.79596897852517745</v>
      </c>
      <c r="AC54" s="1">
        <v>0.24098014767952339</v>
      </c>
      <c r="AD54" s="1">
        <v>0.36030602346813617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0.79596897852517745</v>
      </c>
      <c r="AC55" s="1">
        <v>0.24098014767952339</v>
      </c>
      <c r="AD55" s="1">
        <v>0.36030602346813617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9596897852517745</v>
      </c>
      <c r="AC56" s="1">
        <v>0.24098014767952339</v>
      </c>
      <c r="AD56" s="1">
        <v>0.36030602346813617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1.417371466721394E-4</v>
      </c>
      <c r="D57" s="12">
        <f t="shared" si="38"/>
        <v>0.20000006379062629</v>
      </c>
      <c r="F57" s="6" t="s">
        <v>3</v>
      </c>
      <c r="G57" s="2">
        <f t="shared" ref="G57:I61" si="39">B3-B30</f>
        <v>-0.11417817035910238</v>
      </c>
      <c r="H57" s="2">
        <f t="shared" si="39"/>
        <v>-6.763327731018165E-2</v>
      </c>
      <c r="I57" s="3">
        <f t="shared" si="39"/>
        <v>6.8009176144913197E-2</v>
      </c>
      <c r="K57" s="7" t="s">
        <v>3</v>
      </c>
      <c r="L57" s="2" cm="1">
        <f t="array" aca="1" ref="L57" ca="1">INDIRECT("E"&amp; (13+COLUMNS($A:A)-1)) - INDIRECT("E"&amp; (40+COLUMNS($A:A)-1))</f>
        <v>0.13236672268981842</v>
      </c>
      <c r="M57" s="2" cm="1">
        <f t="array" aca="1" ref="M57" ca="1">INDIRECT("E"&amp; (13+COLUMNS($A:B)-1)) - INDIRECT("E"&amp; (40+COLUMNS($A:B)-1))</f>
        <v>-2.812471987729237E-2</v>
      </c>
      <c r="N57" s="2" cm="1">
        <f t="array" aca="1" ref="N57" ca="1">INDIRECT("E"&amp; (13+COLUMNS($A:C)-1)) - INDIRECT("E"&amp; (40+COLUMNS($A:C)-1))</f>
        <v>-1.5403713797037644E-2</v>
      </c>
      <c r="O57" s="2" cm="1">
        <f t="array" aca="1" ref="O57" ca="1">INDIRECT("E"&amp; (13+COLUMNS($A:D)-1)) - INDIRECT("E"&amp; (40+COLUMNS($A:D)-1))</f>
        <v>-1.4178170359102404E-2</v>
      </c>
      <c r="P57" s="2" cm="1">
        <f t="array" aca="1" ref="P57" ca="1">INDIRECT("E"&amp; (13+COLUMNS($A:E)-1)) - INDIRECT("E"&amp; (40+COLUMNS($A:E)-1))</f>
        <v>4.3160906957309564E-2</v>
      </c>
      <c r="Q57" s="3" cm="1">
        <f t="array" aca="1" ref="Q57" ca="1">INDIRECT("E"&amp; (13+COLUMNS($A:F)-1)) - INDIRECT("E"&amp; (40+COLUMNS($A:F)-1))</f>
        <v>-0.13199082385508687</v>
      </c>
      <c r="AA57">
        <v>54</v>
      </c>
      <c r="AB57" s="1">
        <v>0.79596897852517745</v>
      </c>
      <c r="AC57" s="1">
        <v>0.24098014767952339</v>
      </c>
      <c r="AD57" s="1">
        <v>0.36030602346813617</v>
      </c>
    </row>
    <row r="58" spans="1:30">
      <c r="A58" s="6" t="s">
        <v>1</v>
      </c>
      <c r="B58" s="11">
        <f>(B24-B51)^2</f>
        <v>1.417371466721394E-4</v>
      </c>
      <c r="C58" s="11">
        <f t="shared" si="38"/>
        <v>1.9721522630525295E-31</v>
      </c>
      <c r="D58" s="12">
        <f t="shared" si="38"/>
        <v>0.19784268832529026</v>
      </c>
      <c r="F58" s="6" t="s">
        <v>4</v>
      </c>
      <c r="G58" s="2">
        <f t="shared" si="39"/>
        <v>2.1651900157081266E-3</v>
      </c>
      <c r="H58" s="2">
        <f t="shared" si="39"/>
        <v>-1.5462993514774273E-2</v>
      </c>
      <c r="I58" s="3">
        <f t="shared" si="39"/>
        <v>-0.28217341649824101</v>
      </c>
      <c r="K58" s="7" t="s">
        <v>4</v>
      </c>
      <c r="L58" s="2" cm="1">
        <f t="array" aca="1" ref="L58" ca="1">INDIRECT("F"&amp; (13+COLUMNS($A:A)-1)) - INDIRECT("F"&amp; (40+COLUMNS($A:A)-1))</f>
        <v>-2.8694376310849229E-2</v>
      </c>
      <c r="M58" s="2" cm="1">
        <f t="array" aca="1" ref="M58" ca="1">INDIRECT("F"&amp; (13+COLUMNS($A:B)-1)) - INDIRECT("F"&amp; (40+COLUMNS($A:B)-1))</f>
        <v>-8.5103970475486346E-2</v>
      </c>
      <c r="N58" s="2" cm="1">
        <f t="array" aca="1" ref="N58" ca="1">INDIRECT("F"&amp; (13+COLUMNS($A:C)-1)) - INDIRECT("F"&amp; (40+COLUMNS($A:C)-1))</f>
        <v>0.24997902591757226</v>
      </c>
      <c r="O58" s="2" cm="1">
        <f t="array" aca="1" ref="O58" ca="1">INDIRECT("F"&amp; (13+COLUMNS($A:D)-1)) - INDIRECT("F"&amp; (40+COLUMNS($A:D)-1))</f>
        <v>-5.000000237991159E-2</v>
      </c>
      <c r="P58" s="2" cm="1">
        <f t="array" aca="1" ref="P58" ca="1">INDIRECT("F"&amp; (13+COLUMNS($A:E)-1)) - INDIRECT("F"&amp; (40+COLUMNS($A:E)-1))</f>
        <v>-1.5462993514774273E-2</v>
      </c>
      <c r="Q58" s="3" cm="1">
        <f t="array" aca="1" ref="Q58" ca="1">INDIRECT("F"&amp; (13+COLUMNS($A:F)-1)) - INDIRECT("F"&amp; (40+COLUMNS($A:F)-1))</f>
        <v>2.1651900157081266E-3</v>
      </c>
      <c r="AA58">
        <v>55</v>
      </c>
      <c r="AB58" s="1">
        <v>0.79596897852517745</v>
      </c>
      <c r="AC58" s="1">
        <v>0.24098014767952339</v>
      </c>
      <c r="AD58" s="1">
        <v>0.36030602346813617</v>
      </c>
    </row>
    <row r="59" spans="1:30" ht="16.2" thickBot="1">
      <c r="A59" s="9" t="s">
        <v>2</v>
      </c>
      <c r="B59" s="13">
        <f>(B25-B52)^2</f>
        <v>0.20000006379062629</v>
      </c>
      <c r="C59" s="13">
        <f t="shared" si="38"/>
        <v>0.19784268832529026</v>
      </c>
      <c r="D59" s="14">
        <f t="shared" si="38"/>
        <v>4.9303806576313238E-32</v>
      </c>
      <c r="F59" s="6" t="s">
        <v>5</v>
      </c>
      <c r="G59" s="2">
        <f t="shared" si="39"/>
        <v>3.2354999524131234E-2</v>
      </c>
      <c r="H59" s="2">
        <f t="shared" si="39"/>
        <v>1.924642224798806E-2</v>
      </c>
      <c r="I59" s="3">
        <f t="shared" si="39"/>
        <v>-3.6510444261463992E-2</v>
      </c>
      <c r="K59" s="7" t="s">
        <v>5</v>
      </c>
      <c r="L59" s="2" cm="1">
        <f t="array" aca="1" ref="L59" ca="1">INDIRECT("G"&amp; (13+COLUMNS($A:A)-1)) - INDIRECT("G"&amp; (40+COLUMNS($A:A)-1))</f>
        <v>4.0499643293576026E-2</v>
      </c>
      <c r="M59" s="2" cm="1">
        <f t="array" aca="1" ref="M59" ca="1">INDIRECT("G"&amp; (13+COLUMNS($A:B)-1)) - INDIRECT("G"&amp; (40+COLUMNS($A:B)-1))</f>
        <v>-6.8639999844470445E-2</v>
      </c>
      <c r="N59" s="2" cm="1">
        <f t="array" aca="1" ref="N59" ca="1">INDIRECT("G"&amp; (13+COLUMNS($A:C)-1)) - INDIRECT("G"&amp; (40+COLUMNS($A:C)-1))</f>
        <v>5.5945290216843468E-2</v>
      </c>
      <c r="O59" s="2" cm="1">
        <f t="array" aca="1" ref="O59" ca="1">INDIRECT("G"&amp; (13+COLUMNS($A:D)-1)) - INDIRECT("G"&amp; (40+COLUMNS($A:D)-1))</f>
        <v>4.3763642920850165E-2</v>
      </c>
      <c r="P59" s="2" cm="1">
        <f t="array" aca="1" ref="P59" ca="1">INDIRECT("G"&amp; (13+COLUMNS($A:E)-1)) - INDIRECT("G"&amp; (40+COLUMNS($A:E)-1))</f>
        <v>1.7491835015420176E-3</v>
      </c>
      <c r="Q59" s="3" cm="1">
        <f t="array" aca="1" ref="Q59" ca="1">INDIRECT("G"&amp; (13+COLUMNS($A:F)-1)) - INDIRECT("G"&amp; (40+COLUMNS($A:F)-1))</f>
        <v>-4.3135805067030852E-2</v>
      </c>
      <c r="AA59">
        <v>56</v>
      </c>
      <c r="AB59" s="1">
        <v>0.79596897852517745</v>
      </c>
      <c r="AC59" s="1">
        <v>0.24098014767952339</v>
      </c>
      <c r="AD59" s="1">
        <v>0.36030602346813617</v>
      </c>
    </row>
    <row r="60" spans="1:30">
      <c r="A60" s="33"/>
      <c r="F60" s="6" t="s">
        <v>6</v>
      </c>
      <c r="G60" s="2">
        <f t="shared" si="39"/>
        <v>1.862902340481043E-2</v>
      </c>
      <c r="H60" s="2">
        <f t="shared" si="39"/>
        <v>-4.714299286647386E-2</v>
      </c>
      <c r="I60" s="3">
        <f t="shared" si="39"/>
        <v>0.13527531506837659</v>
      </c>
      <c r="K60" s="7" t="s">
        <v>6</v>
      </c>
      <c r="L60" s="2" cm="1">
        <f t="array" aca="1" ref="L60" ca="1">INDIRECT("H"&amp; (13+COLUMNS($A:A)-1)) - INDIRECT("H"&amp; (40+COLUMNS($A:A)-1))</f>
        <v>8.2411901552202904E-2</v>
      </c>
      <c r="M60" s="2" cm="1">
        <f t="array" aca="1" ref="M60" ca="1">INDIRECT("H"&amp; (13+COLUMNS($A:B)-1)) - INDIRECT("H"&amp; (40+COLUMNS($A:B)-1))</f>
        <v>3.0004965710554249E-2</v>
      </c>
      <c r="N60" s="2" cm="1">
        <f t="array" aca="1" ref="N60" ca="1">INDIRECT("H"&amp; (13+COLUMNS($A:C)-1)) - INDIRECT("H"&amp; (40+COLUMNS($A:C)-1))</f>
        <v>-0.11016809789729934</v>
      </c>
      <c r="O60" s="2" cm="1">
        <f t="array" aca="1" ref="O60" ca="1">INDIRECT("H"&amp; (13+COLUMNS($A:D)-1)) - INDIRECT("H"&amp; (40+COLUMNS($A:D)-1))</f>
        <v>5.6224664133527613E-2</v>
      </c>
      <c r="P60" s="2" cm="1">
        <f t="array" aca="1" ref="P60" ca="1">INDIRECT("H"&amp; (13+COLUMNS($A:E)-1)) - INDIRECT("H"&amp; (40+COLUMNS($A:E)-1))</f>
        <v>3.0831383417617847E-2</v>
      </c>
      <c r="Q60" s="3" cm="1">
        <f t="array" aca="1" ref="Q60" ca="1">INDIRECT("H"&amp; (13+COLUMNS($A:F)-1)) - INDIRECT("H"&amp; (40+COLUMNS($A:F)-1))</f>
        <v>-4.4873330087596808E-2</v>
      </c>
      <c r="AA60">
        <v>57</v>
      </c>
      <c r="AB60" s="1">
        <v>0.79596897852517745</v>
      </c>
      <c r="AC60" s="1">
        <v>0.24098014767952339</v>
      </c>
      <c r="AD60" s="1">
        <v>0.36030602346813617</v>
      </c>
    </row>
    <row r="61" spans="1:30">
      <c r="F61" s="6" t="s">
        <v>7</v>
      </c>
      <c r="G61" s="2">
        <f t="shared" si="39"/>
        <v>6.3764331489831516E-2</v>
      </c>
      <c r="H61" s="2">
        <f t="shared" si="39"/>
        <v>4.163027807504216E-2</v>
      </c>
      <c r="I61" s="3">
        <f t="shared" si="39"/>
        <v>0.10751809354000863</v>
      </c>
      <c r="K61" s="7" t="s">
        <v>7</v>
      </c>
      <c r="L61" s="2" cm="1">
        <f t="array" aca="1" ref="L61" ca="1">INDIRECT("I"&amp; (13+COLUMNS($A:A)-1)) - INDIRECT("I"&amp; (40+COLUMNS($A:A)-1))</f>
        <v>1.782658350175903E-2</v>
      </c>
      <c r="M61" s="2" cm="1">
        <f t="array" aca="1" ref="M61" ca="1">INDIRECT("I"&amp; (13+COLUMNS($A:B)-1)) - INDIRECT("I"&amp; (40+COLUMNS($A:B)-1))</f>
        <v>-9.2691309180632619E-2</v>
      </c>
      <c r="N61" s="2" cm="1">
        <f t="array" aca="1" ref="N61" ca="1">INDIRECT("I"&amp; (13+COLUMNS($A:C)-1)) - INDIRECT("I"&amp; (40+COLUMNS($A:C)-1))</f>
        <v>-6.6739441470004102E-2</v>
      </c>
      <c r="O61" s="2" cm="1">
        <f t="array" aca="1" ref="O61" ca="1">INDIRECT("I"&amp; (13+COLUMNS($A:D)-1)) - INDIRECT("I"&amp; (40+COLUMNS($A:D)-1))</f>
        <v>0.19546910150156438</v>
      </c>
      <c r="P61" s="2" cm="1">
        <f t="array" aca="1" ref="P61" ca="1">INDIRECT("I"&amp; (13+COLUMNS($A:E)-1)) - INDIRECT("I"&amp; (40+COLUMNS($A:E)-1))</f>
        <v>-2.2450362937909252E-2</v>
      </c>
      <c r="Q61" s="3" cm="1">
        <f t="array" aca="1" ref="Q61" ca="1">INDIRECT("I"&amp; (13+COLUMNS($A:F)-1)) - INDIRECT("I"&amp; (40+COLUMNS($A:F)-1))</f>
        <v>4.1821863828606087E-4</v>
      </c>
      <c r="AA61">
        <v>58</v>
      </c>
      <c r="AB61" s="1">
        <v>0.79596897852517745</v>
      </c>
      <c r="AC61" s="1">
        <v>0.24098014767952339</v>
      </c>
      <c r="AD61" s="1">
        <v>0.36030602346813617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0.79596897852517745</v>
      </c>
      <c r="AC62" s="1">
        <v>0.24098014767952339</v>
      </c>
      <c r="AD62" s="1">
        <v>0.36030602346813617</v>
      </c>
    </row>
    <row r="63" spans="1:30">
      <c r="F63" s="6" t="s">
        <v>9</v>
      </c>
      <c r="G63" s="2">
        <f t="shared" ref="G63:I65" si="40">B9-B36</f>
        <v>-3.402602575374386E-2</v>
      </c>
      <c r="H63" s="2">
        <f t="shared" si="40"/>
        <v>0.12367202154840734</v>
      </c>
      <c r="I63" s="3">
        <f t="shared" si="40"/>
        <v>-0.11760794713449935</v>
      </c>
      <c r="K63" s="7" t="s">
        <v>9</v>
      </c>
      <c r="L63" s="2" cm="1">
        <f t="array" aca="1" ref="L63" ca="1">INDIRECT("K"&amp; (13+COLUMNS($A:A)-1)) - INDIRECT("K"&amp; (40+COLUMNS($A:A)-1))</f>
        <v>-5.4338964045451132E-3</v>
      </c>
      <c r="M63" s="2" cm="1">
        <f t="array" aca="1" ref="M63" ca="1">INDIRECT("K"&amp; (13+COLUMNS($A:B)-1)) - INDIRECT("K"&amp; (40+COLUMNS($A:B)-1))</f>
        <v>-8.8897639828059483E-2</v>
      </c>
      <c r="N63" s="2" cm="1">
        <f t="array" aca="1" ref="N63" ca="1">INDIRECT("K"&amp; (13+COLUMNS($A:C)-1)) - INDIRECT("K"&amp; (40+COLUMNS($A:C)-1))</f>
        <v>9.161979222378408E-2</v>
      </c>
      <c r="O63" s="2" cm="1">
        <f t="array" aca="1" ref="O63" ca="1">INDIRECT("K"&amp; (13+COLUMNS($A:D)-1)) - INDIRECT("K"&amp; (40+COLUMNS($A:D)-1))</f>
        <v>7.2734549560826367E-2</v>
      </c>
      <c r="P63" s="2" cm="1">
        <f t="array" aca="1" ref="P63" ca="1">INDIRECT("K"&amp; (13+COLUMNS($A:E)-1)) - INDIRECT("K"&amp; (40+COLUMNS($A:E)-1))</f>
        <v>-1.8956678226341728E-2</v>
      </c>
      <c r="Q63" s="3" cm="1">
        <f t="array" aca="1" ref="Q63" ca="1">INDIRECT("K"&amp; (13+COLUMNS($A:F)-1)) - INDIRECT("K"&amp; (40+COLUMNS($A:F)-1))</f>
        <v>1.2917043269971007E-3</v>
      </c>
      <c r="AA63">
        <v>60</v>
      </c>
      <c r="AB63" s="1">
        <v>0.79596897852517745</v>
      </c>
      <c r="AC63" s="1">
        <v>0.24098014767952339</v>
      </c>
      <c r="AD63" s="1">
        <v>0.36030602346813617</v>
      </c>
    </row>
    <row r="64" spans="1:30">
      <c r="A64" s="33"/>
      <c r="F64" s="6" t="s">
        <v>10</v>
      </c>
      <c r="G64" s="2">
        <f t="shared" si="40"/>
        <v>6.3764331489831516E-2</v>
      </c>
      <c r="H64" s="2">
        <f t="shared" si="40"/>
        <v>4.163027807504216E-2</v>
      </c>
      <c r="I64" s="3">
        <f t="shared" si="40"/>
        <v>0.10751809354000863</v>
      </c>
      <c r="K64" s="7" t="s">
        <v>10</v>
      </c>
      <c r="L64" s="2" cm="1">
        <f t="array" aca="1" ref="L64" ca="1">INDIRECT("L"&amp; (13+COLUMNS($A:A)-1)) - INDIRECT("L"&amp; (40+COLUMNS($A:A)-1))</f>
        <v>1.782658350175903E-2</v>
      </c>
      <c r="M64" s="2" cm="1">
        <f t="array" aca="1" ref="M64" ca="1">INDIRECT("L"&amp; (13+COLUMNS($A:B)-1)) - INDIRECT("L"&amp; (40+COLUMNS($A:B)-1))</f>
        <v>-9.2691309180632619E-2</v>
      </c>
      <c r="N64" s="2" cm="1">
        <f t="array" aca="1" ref="N64" ca="1">INDIRECT("L"&amp; (13+COLUMNS($A:C)-1)) - INDIRECT("L"&amp; (40+COLUMNS($A:C)-1))</f>
        <v>-6.6739441470004102E-2</v>
      </c>
      <c r="O64" s="2" cm="1">
        <f t="array" aca="1" ref="O64" ca="1">INDIRECT("L"&amp; (13+COLUMNS($A:D)-1)) - INDIRECT("L"&amp; (40+COLUMNS($A:D)-1))</f>
        <v>0.19546910150156438</v>
      </c>
      <c r="P64" s="2" cm="1">
        <f t="array" aca="1" ref="P64" ca="1">INDIRECT("L"&amp; (13+COLUMNS($A:E)-1)) - INDIRECT("L"&amp; (40+COLUMNS($A:E)-1))</f>
        <v>-2.2450362937909252E-2</v>
      </c>
      <c r="Q64" s="3" cm="1">
        <f t="array" aca="1" ref="Q64" ca="1">INDIRECT("L"&amp; (13+COLUMNS($A:F)-1)) - INDIRECT("L"&amp; (40+COLUMNS($A:F)-1))</f>
        <v>4.1821863828606087E-4</v>
      </c>
      <c r="AA64">
        <v>61</v>
      </c>
      <c r="AB64" s="1">
        <v>0.79596897852517745</v>
      </c>
      <c r="AC64" s="1">
        <v>0.24098014767952339</v>
      </c>
      <c r="AD64" s="1">
        <v>0.36030602346813617</v>
      </c>
    </row>
    <row r="65" spans="1:30" ht="16.2" thickBot="1">
      <c r="A65" s="33"/>
      <c r="F65" s="9" t="s">
        <v>11</v>
      </c>
      <c r="G65" s="4">
        <f t="shared" si="40"/>
        <v>0.19986892738004819</v>
      </c>
      <c r="H65" s="4">
        <f t="shared" si="40"/>
        <v>-1.637119638878648E-2</v>
      </c>
      <c r="I65" s="5">
        <f t="shared" si="40"/>
        <v>6.4160346828986414E-3</v>
      </c>
      <c r="K65" s="7" t="s">
        <v>11</v>
      </c>
      <c r="L65" s="2" cm="1">
        <f t="array" aca="1" ref="L65" ca="1">INDIRECT("M"&amp; (13+COLUMNS($A:A)-1)) - INDIRECT("M"&amp; (40+COLUMNS($A:A)-1))</f>
        <v>7.5096653095788723E-2</v>
      </c>
      <c r="M65" s="2" cm="1">
        <f t="array" aca="1" ref="M65" ca="1">INDIRECT("M"&amp; (13+COLUMNS($A:B)-1)) - INDIRECT("M"&amp; (40+COLUMNS($A:B)-1))</f>
        <v>-6.0408014528962495E-2</v>
      </c>
      <c r="N65" s="2" cm="1">
        <f t="array" aca="1" ref="N65" ca="1">INDIRECT("M"&amp; (13+COLUMNS($A:C)-1)) - INDIRECT("M"&amp; (40+COLUMNS($A:C)-1))</f>
        <v>-4.1071577633520873E-2</v>
      </c>
      <c r="O65" s="2" cm="1">
        <f t="array" aca="1" ref="O65" ca="1">INDIRECT("M"&amp; (13+COLUMNS($A:D)-1)) - INDIRECT("M"&amp; (40+COLUMNS($A:D)-1))</f>
        <v>9.0645465571230988E-2</v>
      </c>
      <c r="P65" s="2" cm="1">
        <f t="array" aca="1" ref="P65" ca="1">INDIRECT("M"&amp; (13+COLUMNS($A:E)-1)) - INDIRECT("M"&amp; (40+COLUMNS($A:E)-1))</f>
        <v>1.0355272009700101E-2</v>
      </c>
      <c r="Q65" s="3" cm="1">
        <f t="array" aca="1" ref="Q65" ca="1">INDIRECT("M"&amp; (13+COLUMNS($A:F)-1)) - INDIRECT("M"&amp; (40+COLUMNS($A:F)-1))</f>
        <v>-6.578630260840046E-2</v>
      </c>
      <c r="AA65">
        <v>62</v>
      </c>
      <c r="AB65" s="1">
        <v>0.79596897852517745</v>
      </c>
      <c r="AC65" s="1">
        <v>0.24098014767952339</v>
      </c>
      <c r="AD65" s="1">
        <v>0.36030602346813617</v>
      </c>
    </row>
    <row r="66" spans="1:30">
      <c r="A66" s="33"/>
      <c r="J66" s="1"/>
      <c r="Q66" s="34"/>
      <c r="AA66">
        <v>63</v>
      </c>
      <c r="AB66" s="1">
        <v>0.79596897852517745</v>
      </c>
      <c r="AC66" s="1">
        <v>0.24098014767952339</v>
      </c>
      <c r="AD66" s="1">
        <v>0.36030602346813617</v>
      </c>
    </row>
    <row r="67" spans="1:30" ht="16.2" thickBot="1">
      <c r="A67" s="9" t="s">
        <v>16</v>
      </c>
      <c r="B67" s="35" cm="1">
        <f t="array" ref="B67">SUMPRODUCT((B23:D25-B50:D52)^2)</f>
        <v>0.79596897852517745</v>
      </c>
      <c r="C67" s="36"/>
      <c r="D67" s="36"/>
      <c r="E67" s="36"/>
      <c r="F67" s="37" t="s">
        <v>15</v>
      </c>
      <c r="G67" s="35">
        <f>SUMPRODUCT(G57:I65, G57:I65)</f>
        <v>0.24098014767952339</v>
      </c>
      <c r="H67" s="36"/>
      <c r="I67" s="36"/>
      <c r="J67" s="36"/>
      <c r="K67" s="37" t="s">
        <v>14</v>
      </c>
      <c r="L67" s="35">
        <f ca="1">SUMPRODUCT(L57:Q65, L57:Q65)</f>
        <v>0.36030602346813617</v>
      </c>
      <c r="M67" s="36"/>
      <c r="N67" s="36"/>
      <c r="O67" s="36"/>
      <c r="P67" s="36"/>
      <c r="Q67" s="38"/>
      <c r="AA67">
        <v>64</v>
      </c>
      <c r="AB67" s="1">
        <v>0.79596897852517745</v>
      </c>
      <c r="AC67" s="1">
        <v>0.24098014767952339</v>
      </c>
      <c r="AD67" s="1">
        <v>0.36030602346813617</v>
      </c>
    </row>
    <row r="68" spans="1:30">
      <c r="AA68">
        <v>65</v>
      </c>
      <c r="AB68" s="1">
        <v>0.79596897852517745</v>
      </c>
      <c r="AC68" s="1">
        <v>0.24098014767952339</v>
      </c>
      <c r="AD68" s="1">
        <v>0.36030602346813617</v>
      </c>
    </row>
    <row r="69" spans="1:30">
      <c r="AA69">
        <v>66</v>
      </c>
      <c r="AB69" s="1">
        <v>0.79596897852517745</v>
      </c>
      <c r="AC69" s="1">
        <v>0.24098014767952339</v>
      </c>
      <c r="AD69" s="1">
        <v>0.36030602346813617</v>
      </c>
    </row>
    <row r="70" spans="1:30">
      <c r="AA70">
        <v>67</v>
      </c>
      <c r="AB70" s="1">
        <v>0.79596897852517745</v>
      </c>
      <c r="AC70" s="1">
        <v>0.24098014767952339</v>
      </c>
      <c r="AD70" s="1">
        <v>0.36030602346813617</v>
      </c>
    </row>
    <row r="71" spans="1:30">
      <c r="A71" s="16" t="s">
        <v>13</v>
      </c>
      <c r="B71" s="17">
        <f ca="1">Y9*B67+Y10*G67+Y11*L67</f>
        <v>1.9985413208204967</v>
      </c>
      <c r="C71" t="s">
        <v>25</v>
      </c>
      <c r="G71" t="s">
        <v>69</v>
      </c>
      <c r="H71" t="s">
        <v>70</v>
      </c>
      <c r="AA71">
        <v>68</v>
      </c>
      <c r="AB71" s="1">
        <v>0.79596897852517745</v>
      </c>
      <c r="AC71" s="1">
        <v>0.24098014767952339</v>
      </c>
      <c r="AD71" s="1">
        <v>0.36030602346813617</v>
      </c>
    </row>
    <row r="72" spans="1:30" ht="16.2" thickBot="1">
      <c r="AA72">
        <v>69</v>
      </c>
      <c r="AB72" s="1">
        <v>0.79596897852517745</v>
      </c>
      <c r="AC72" s="1">
        <v>0.24098014767952339</v>
      </c>
      <c r="AD72" s="1">
        <v>0.36030602346813617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0.79596897852517745</v>
      </c>
      <c r="AC73" s="1">
        <v>0.24098014767952339</v>
      </c>
      <c r="AD73" s="1">
        <v>0.36030602346813617</v>
      </c>
    </row>
    <row r="74" spans="1:30">
      <c r="A74" s="39" t="s">
        <v>17</v>
      </c>
      <c r="B74" s="2">
        <f>MAX(AB4:AB203)</f>
        <v>0.79596897852517745</v>
      </c>
      <c r="C74" s="3">
        <f>IFERROR(B67/$B$74, 0)</f>
        <v>1</v>
      </c>
      <c r="AA74">
        <v>71</v>
      </c>
      <c r="AB74" s="1">
        <v>0.79596897852517745</v>
      </c>
      <c r="AC74" s="1">
        <v>0.24098014767952339</v>
      </c>
      <c r="AD74" s="1">
        <v>0.36030602346813617</v>
      </c>
    </row>
    <row r="75" spans="1:30">
      <c r="A75" s="39" t="s">
        <v>18</v>
      </c>
      <c r="B75" s="2">
        <f>MAX(AC4:AC203)</f>
        <v>0.24098014767952339</v>
      </c>
      <c r="C75" s="3">
        <f>IFERROR(G67/$B$75, 0)</f>
        <v>1</v>
      </c>
      <c r="AA75">
        <v>72</v>
      </c>
      <c r="AB75" s="1">
        <v>0.79596897852517745</v>
      </c>
      <c r="AC75" s="1">
        <v>0.24098014767952339</v>
      </c>
      <c r="AD75" s="1">
        <v>0.36030602346813617</v>
      </c>
    </row>
    <row r="76" spans="1:30">
      <c r="A76" s="39" t="s">
        <v>19</v>
      </c>
      <c r="B76" s="2">
        <f>MAX(AD4:AD203)</f>
        <v>0.36030602346813617</v>
      </c>
      <c r="C76" s="3">
        <f ca="1">IFERROR(L67/$B$76, 0)</f>
        <v>1</v>
      </c>
      <c r="AA76">
        <v>73</v>
      </c>
      <c r="AB76" s="1">
        <v>0.79596897852517745</v>
      </c>
      <c r="AC76" s="1">
        <v>0.24098014767952339</v>
      </c>
      <c r="AD76" s="1">
        <v>0.36030602346813617</v>
      </c>
    </row>
    <row r="77" spans="1:30">
      <c r="A77" s="33"/>
      <c r="C77" s="34"/>
      <c r="AA77">
        <v>74</v>
      </c>
      <c r="AB77" s="1">
        <v>0.79596897852517745</v>
      </c>
      <c r="AC77" s="1">
        <v>0.24098014767952339</v>
      </c>
      <c r="AD77" s="1">
        <v>0.36030602346813617</v>
      </c>
    </row>
    <row r="78" spans="1:30" ht="16.2" thickBot="1">
      <c r="A78" s="60"/>
      <c r="B78" s="41"/>
      <c r="C78" s="38"/>
      <c r="AA78">
        <v>75</v>
      </c>
      <c r="AB78" s="1">
        <v>0.79596897852517745</v>
      </c>
      <c r="AC78" s="1">
        <v>0.24098014767952339</v>
      </c>
      <c r="AD78" s="1">
        <v>0.36030602346813617</v>
      </c>
    </row>
    <row r="79" spans="1:30" ht="16.2" thickBot="1">
      <c r="AA79">
        <v>76</v>
      </c>
      <c r="AB79" s="1">
        <v>0.79596897852517745</v>
      </c>
      <c r="AC79" s="1">
        <v>0.24098014767952339</v>
      </c>
      <c r="AD79" s="1">
        <v>0.36030602346813617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0.79596897852517745</v>
      </c>
      <c r="AC80" s="1">
        <v>0.24098014767952339</v>
      </c>
      <c r="AD80" s="1">
        <v>0.36030602346813617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9596897852517745</v>
      </c>
      <c r="AC81" s="1">
        <v>0.24098014767952339</v>
      </c>
      <c r="AD81" s="1">
        <v>0.36030602346813617</v>
      </c>
    </row>
    <row r="82" spans="1:30">
      <c r="A82" s="46">
        <v>1</v>
      </c>
      <c r="B82" s="42">
        <f t="shared" ref="B82:D87" si="41">B13-B40</f>
        <v>-2.8694376310849229E-2</v>
      </c>
      <c r="C82" s="42">
        <f t="shared" si="41"/>
        <v>-0.36763327731018158</v>
      </c>
      <c r="D82" s="42">
        <f t="shared" si="41"/>
        <v>0.51782658350175903</v>
      </c>
      <c r="AA82">
        <v>79</v>
      </c>
      <c r="AB82" s="1">
        <v>0.79596897852517745</v>
      </c>
      <c r="AC82" s="1">
        <v>0.24098014767952339</v>
      </c>
      <c r="AD82" s="1">
        <v>0.36030602346813617</v>
      </c>
    </row>
    <row r="83" spans="1:30">
      <c r="A83" s="46">
        <v>2</v>
      </c>
      <c r="B83" s="42">
        <f t="shared" si="41"/>
        <v>0.20730869081936737</v>
      </c>
      <c r="C83" s="42">
        <f t="shared" si="41"/>
        <v>-8.5103970475486346E-2</v>
      </c>
      <c r="D83" s="42">
        <f t="shared" si="41"/>
        <v>-0.32812471987729236</v>
      </c>
      <c r="AA83">
        <v>80</v>
      </c>
      <c r="AB83" s="1">
        <v>0.79596897852517745</v>
      </c>
      <c r="AC83" s="1">
        <v>0.24098014767952339</v>
      </c>
      <c r="AD83" s="1">
        <v>0.36030602346813617</v>
      </c>
    </row>
    <row r="84" spans="1:30">
      <c r="A84" s="46">
        <v>3</v>
      </c>
      <c r="B84" s="42">
        <f t="shared" si="41"/>
        <v>0.24997902591757226</v>
      </c>
      <c r="C84" s="42">
        <f t="shared" si="41"/>
        <v>-6.6739441470004102E-2</v>
      </c>
      <c r="D84" s="42">
        <f t="shared" si="41"/>
        <v>-1.5403713797037644E-2</v>
      </c>
      <c r="AA84">
        <v>81</v>
      </c>
      <c r="AB84" s="1">
        <v>0.79596897852517745</v>
      </c>
      <c r="AC84" s="1">
        <v>0.24098014767952339</v>
      </c>
      <c r="AD84" s="1">
        <v>0.36030602346813617</v>
      </c>
    </row>
    <row r="85" spans="1:30">
      <c r="A85" s="46">
        <v>4</v>
      </c>
      <c r="B85" s="42">
        <f t="shared" si="41"/>
        <v>-0.5141781703591024</v>
      </c>
      <c r="C85" s="42">
        <f t="shared" si="41"/>
        <v>0.44999999762008835</v>
      </c>
      <c r="D85" s="42">
        <f t="shared" si="41"/>
        <v>0.19546910150156438</v>
      </c>
      <c r="AA85">
        <v>82</v>
      </c>
      <c r="AB85" s="1">
        <v>0.79596897852517745</v>
      </c>
      <c r="AC85" s="1">
        <v>0.24098014767952339</v>
      </c>
      <c r="AD85" s="1">
        <v>0.36030602346813617</v>
      </c>
    </row>
    <row r="86" spans="1:30">
      <c r="A86" s="46">
        <v>5</v>
      </c>
      <c r="B86" s="42">
        <f t="shared" si="41"/>
        <v>0.27754963706209074</v>
      </c>
      <c r="C86" s="42">
        <f t="shared" si="41"/>
        <v>0.1845370064852257</v>
      </c>
      <c r="D86" s="42">
        <f t="shared" si="41"/>
        <v>-0.45683909304269044</v>
      </c>
      <c r="AA86">
        <v>83</v>
      </c>
      <c r="AB86" s="1">
        <v>0.79596897852517745</v>
      </c>
      <c r="AC86" s="1">
        <v>0.24098014767952339</v>
      </c>
      <c r="AD86" s="1">
        <v>0.36030602346813617</v>
      </c>
    </row>
    <row r="87" spans="1:30" ht="16.2" thickBot="1">
      <c r="A87" s="47">
        <v>6</v>
      </c>
      <c r="B87" s="42">
        <f t="shared" si="41"/>
        <v>2.1651900157081266E-3</v>
      </c>
      <c r="C87" s="42">
        <f t="shared" si="41"/>
        <v>4.1821863828606087E-4</v>
      </c>
      <c r="D87" s="42">
        <f t="shared" si="41"/>
        <v>-0.13199082385508687</v>
      </c>
      <c r="AA87">
        <v>84</v>
      </c>
      <c r="AB87" s="1">
        <v>0.79596897852517745</v>
      </c>
      <c r="AC87" s="1">
        <v>0.24098014767952339</v>
      </c>
      <c r="AD87" s="1">
        <v>0.36030602346813617</v>
      </c>
    </row>
    <row r="88" spans="1:30">
      <c r="AA88">
        <v>85</v>
      </c>
      <c r="AB88" s="1">
        <v>0.79596897852517745</v>
      </c>
      <c r="AC88" s="1">
        <v>0.24098014767952339</v>
      </c>
      <c r="AD88" s="1">
        <v>0.36030602346813617</v>
      </c>
    </row>
    <row r="89" spans="1:30" ht="16.2" thickBot="1">
      <c r="AA89">
        <v>86</v>
      </c>
      <c r="AB89" s="1">
        <v>0.79596897852517745</v>
      </c>
      <c r="AC89" s="1">
        <v>0.24098014767952339</v>
      </c>
      <c r="AD89" s="1">
        <v>0.36030602346813617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9596897852517745</v>
      </c>
      <c r="AC90" s="1">
        <v>0.24098014767952339</v>
      </c>
      <c r="AD90" s="1">
        <v>0.36030602346813617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9</v>
      </c>
      <c r="G91" s="2">
        <f>Y15</f>
        <v>0</v>
      </c>
      <c r="H91" s="2">
        <f>Y23</f>
        <v>4.1821863828606087E-4</v>
      </c>
      <c r="I91" s="2">
        <f>Y24</f>
        <v>0.51782658350175903</v>
      </c>
      <c r="J91" s="2">
        <f>Y25</f>
        <v>0.22666450211441072</v>
      </c>
      <c r="K91" s="2">
        <f>Y26</f>
        <v>0.17427778630979049</v>
      </c>
      <c r="L91" s="2">
        <f>Y27</f>
        <v>0.20138889616046587</v>
      </c>
      <c r="M91" s="2">
        <f>Y28</f>
        <v>0</v>
      </c>
      <c r="N91" s="2">
        <f ca="1">Y29</f>
        <v>7.1330573721374663E-2</v>
      </c>
      <c r="O91" s="2">
        <f ca="1">Y31</f>
        <v>0.35775613795195926</v>
      </c>
      <c r="P91" s="3">
        <f ca="1">Y12</f>
        <v>1.9985413208204967</v>
      </c>
      <c r="AA91">
        <v>88</v>
      </c>
      <c r="AB91" s="1">
        <v>0.79596897852517745</v>
      </c>
      <c r="AC91" s="1">
        <v>0.24098014767952339</v>
      </c>
      <c r="AD91" s="1">
        <v>0.36030602346813617</v>
      </c>
    </row>
    <row r="92" spans="1:30">
      <c r="AA92">
        <v>89</v>
      </c>
      <c r="AB92" s="1">
        <v>0.79596897852517745</v>
      </c>
      <c r="AC92" s="1">
        <v>0.24098014767952339</v>
      </c>
      <c r="AD92" s="1">
        <v>0.36030602346813617</v>
      </c>
    </row>
    <row r="93" spans="1:30">
      <c r="AA93">
        <v>90</v>
      </c>
      <c r="AB93" s="1">
        <v>0.79596897852517745</v>
      </c>
      <c r="AC93" s="1">
        <v>0.24098014767952339</v>
      </c>
      <c r="AD93" s="1">
        <v>0.36030602346813617</v>
      </c>
    </row>
    <row r="94" spans="1:30">
      <c r="AA94">
        <v>91</v>
      </c>
      <c r="AB94" s="1">
        <v>0.79596897852517745</v>
      </c>
      <c r="AC94" s="1">
        <v>0.24098014767952339</v>
      </c>
      <c r="AD94" s="1">
        <v>0.36030602346813617</v>
      </c>
    </row>
    <row r="95" spans="1:30">
      <c r="AA95">
        <v>92</v>
      </c>
      <c r="AB95" s="1">
        <v>0.79596897852517745</v>
      </c>
      <c r="AC95" s="1">
        <v>0.24098014767952339</v>
      </c>
      <c r="AD95" s="1">
        <v>0.36030602346813617</v>
      </c>
    </row>
    <row r="96" spans="1:30">
      <c r="AA96">
        <v>93</v>
      </c>
      <c r="AB96" s="1">
        <v>0.79596897852517745</v>
      </c>
      <c r="AC96" s="1">
        <v>0.24098014767952339</v>
      </c>
      <c r="AD96" s="1">
        <v>0.36030602346813617</v>
      </c>
    </row>
    <row r="97" spans="27:30">
      <c r="AA97">
        <v>94</v>
      </c>
      <c r="AB97" s="1">
        <v>0.79596897852517745</v>
      </c>
      <c r="AC97" s="1">
        <v>0.24098014767952339</v>
      </c>
      <c r="AD97" s="1">
        <v>0.36030602346813617</v>
      </c>
    </row>
    <row r="98" spans="27:30">
      <c r="AA98">
        <v>95</v>
      </c>
      <c r="AB98" s="1">
        <v>0.79596897852517745</v>
      </c>
      <c r="AC98" s="1">
        <v>0.24098014767952339</v>
      </c>
      <c r="AD98" s="1">
        <v>0.36030602346813617</v>
      </c>
    </row>
    <row r="99" spans="27:30">
      <c r="AA99">
        <v>96</v>
      </c>
      <c r="AB99" s="1">
        <v>0.79596897852517745</v>
      </c>
      <c r="AC99" s="1">
        <v>0.24098014767952339</v>
      </c>
      <c r="AD99" s="1">
        <v>0.36030602346813617</v>
      </c>
    </row>
    <row r="100" spans="27:30">
      <c r="AA100">
        <v>97</v>
      </c>
      <c r="AB100" s="1">
        <v>0.79596897852517745</v>
      </c>
      <c r="AC100" s="1">
        <v>0.24098014767952339</v>
      </c>
      <c r="AD100" s="1">
        <v>0.36030602346813617</v>
      </c>
    </row>
    <row r="101" spans="27:30">
      <c r="AA101">
        <v>98</v>
      </c>
      <c r="AB101" s="1">
        <v>0.79596897852517745</v>
      </c>
      <c r="AC101" s="1">
        <v>0.24098014767952339</v>
      </c>
      <c r="AD101" s="1">
        <v>0.36030602346813617</v>
      </c>
    </row>
    <row r="102" spans="27:30">
      <c r="AA102">
        <v>99</v>
      </c>
      <c r="AB102" s="1">
        <v>0.79596897852517745</v>
      </c>
      <c r="AC102" s="1">
        <v>0.24098014767952339</v>
      </c>
      <c r="AD102" s="1">
        <v>0.36030602346813617</v>
      </c>
    </row>
    <row r="103" spans="27:30">
      <c r="AA103">
        <v>100</v>
      </c>
      <c r="AB103" s="1">
        <v>0.79596897852517745</v>
      </c>
      <c r="AC103" s="1">
        <v>0.24098014767952339</v>
      </c>
      <c r="AD103" s="1">
        <v>0.36030602346813617</v>
      </c>
    </row>
    <row r="104" spans="27:30">
      <c r="AA104">
        <v>101</v>
      </c>
      <c r="AB104" s="1">
        <v>0.79596897852517745</v>
      </c>
      <c r="AC104" s="1">
        <v>0.24098014767952339</v>
      </c>
      <c r="AD104" s="1">
        <v>0.36030602346813617</v>
      </c>
    </row>
    <row r="105" spans="27:30">
      <c r="AA105">
        <v>102</v>
      </c>
      <c r="AB105" s="1">
        <v>0.79596897852517745</v>
      </c>
      <c r="AC105" s="1">
        <v>0.24098014767952339</v>
      </c>
      <c r="AD105" s="1">
        <v>0.36030602346813617</v>
      </c>
    </row>
    <row r="106" spans="27:30">
      <c r="AA106">
        <v>103</v>
      </c>
      <c r="AB106" s="1">
        <v>0.79596897852517745</v>
      </c>
      <c r="AC106" s="1">
        <v>0.24098014767952339</v>
      </c>
      <c r="AD106" s="1">
        <v>0.36030602346813617</v>
      </c>
    </row>
    <row r="107" spans="27:30">
      <c r="AA107">
        <v>104</v>
      </c>
      <c r="AB107" s="1">
        <v>0.79596897852517745</v>
      </c>
      <c r="AC107" s="1">
        <v>0.24098014767952339</v>
      </c>
      <c r="AD107" s="1">
        <v>0.36030602346813617</v>
      </c>
    </row>
    <row r="108" spans="27:30">
      <c r="AA108">
        <v>105</v>
      </c>
      <c r="AB108" s="1">
        <v>0.79596897852517745</v>
      </c>
      <c r="AC108" s="1">
        <v>0.24098014767952339</v>
      </c>
      <c r="AD108" s="1">
        <v>0.36030602346813617</v>
      </c>
    </row>
    <row r="109" spans="27:30">
      <c r="AA109">
        <v>106</v>
      </c>
      <c r="AB109" s="1">
        <v>0.79596897852517745</v>
      </c>
      <c r="AC109" s="1">
        <v>0.24098014767952339</v>
      </c>
      <c r="AD109" s="1">
        <v>0.36030602346813617</v>
      </c>
    </row>
    <row r="110" spans="27:30">
      <c r="AA110">
        <v>107</v>
      </c>
      <c r="AB110" s="1">
        <v>0.79596897852517745</v>
      </c>
      <c r="AC110" s="1">
        <v>0.24098014767952339</v>
      </c>
      <c r="AD110" s="1">
        <v>0.36030602346813617</v>
      </c>
    </row>
    <row r="111" spans="27:30">
      <c r="AA111">
        <v>108</v>
      </c>
      <c r="AB111" s="1">
        <v>0.79596897852517745</v>
      </c>
      <c r="AC111" s="1">
        <v>0.24098014767952339</v>
      </c>
      <c r="AD111" s="1">
        <v>0.36030602346813617</v>
      </c>
    </row>
    <row r="112" spans="27:30">
      <c r="AA112">
        <v>109</v>
      </c>
      <c r="AB112" s="1">
        <v>0.79596897852517745</v>
      </c>
      <c r="AC112" s="1">
        <v>0.24098014767952339</v>
      </c>
      <c r="AD112" s="1">
        <v>0.36030602346813617</v>
      </c>
    </row>
    <row r="113" spans="27:30">
      <c r="AA113">
        <v>110</v>
      </c>
      <c r="AB113" s="1">
        <v>0.79596897852517745</v>
      </c>
      <c r="AC113" s="1">
        <v>0.24098014767952339</v>
      </c>
      <c r="AD113" s="1">
        <v>0.36030602346813617</v>
      </c>
    </row>
    <row r="114" spans="27:30">
      <c r="AA114">
        <v>111</v>
      </c>
      <c r="AB114" s="1">
        <v>0.79596897852517745</v>
      </c>
      <c r="AC114" s="1">
        <v>0.24098014767952339</v>
      </c>
      <c r="AD114" s="1">
        <v>0.36030602346813617</v>
      </c>
    </row>
    <row r="115" spans="27:30">
      <c r="AA115">
        <v>112</v>
      </c>
      <c r="AB115" s="1">
        <v>0.79596897852517745</v>
      </c>
      <c r="AC115" s="1">
        <v>0.24098014767952339</v>
      </c>
      <c r="AD115" s="1">
        <v>0.36030602346813617</v>
      </c>
    </row>
    <row r="116" spans="27:30">
      <c r="AA116">
        <v>113</v>
      </c>
      <c r="AB116" s="1">
        <v>0.79596897852517745</v>
      </c>
      <c r="AC116" s="1">
        <v>0.24098014767952339</v>
      </c>
      <c r="AD116" s="1">
        <v>0.36030602346813617</v>
      </c>
    </row>
    <row r="117" spans="27:30">
      <c r="AA117">
        <v>114</v>
      </c>
      <c r="AB117" s="1">
        <v>0.79596897852517745</v>
      </c>
      <c r="AC117" s="1">
        <v>0.24098014767952339</v>
      </c>
      <c r="AD117" s="1">
        <v>0.36030602346813617</v>
      </c>
    </row>
    <row r="118" spans="27:30">
      <c r="AA118">
        <v>115</v>
      </c>
      <c r="AB118" s="1">
        <v>0.79596897852517745</v>
      </c>
      <c r="AC118" s="1">
        <v>0.24098014767952339</v>
      </c>
      <c r="AD118" s="1">
        <v>0.36030602346813617</v>
      </c>
    </row>
    <row r="119" spans="27:30">
      <c r="AA119">
        <v>116</v>
      </c>
      <c r="AB119" s="1">
        <v>0.79596897852517745</v>
      </c>
      <c r="AC119" s="1">
        <v>0.24098014767952339</v>
      </c>
      <c r="AD119" s="1">
        <v>0.36030602346813617</v>
      </c>
    </row>
    <row r="120" spans="27:30">
      <c r="AA120">
        <v>117</v>
      </c>
      <c r="AB120" s="1">
        <v>0.79596897852517745</v>
      </c>
      <c r="AC120" s="1">
        <v>0.24098014767952339</v>
      </c>
      <c r="AD120" s="1">
        <v>0.36030602346813617</v>
      </c>
    </row>
    <row r="121" spans="27:30">
      <c r="AA121">
        <v>118</v>
      </c>
      <c r="AB121" s="1">
        <v>0.79596897852517745</v>
      </c>
      <c r="AC121" s="1">
        <v>0.24098014767952339</v>
      </c>
      <c r="AD121" s="1">
        <v>0.36030602346813617</v>
      </c>
    </row>
    <row r="122" spans="27:30">
      <c r="AA122">
        <v>119</v>
      </c>
      <c r="AB122" s="1">
        <v>0.79596897852517745</v>
      </c>
      <c r="AC122" s="1">
        <v>0.24098014767952339</v>
      </c>
      <c r="AD122" s="1">
        <v>0.36030602346813617</v>
      </c>
    </row>
    <row r="123" spans="27:30">
      <c r="AA123">
        <v>120</v>
      </c>
      <c r="AB123" s="1">
        <v>0.79596897852517745</v>
      </c>
      <c r="AC123" s="1">
        <v>0.24098014767952339</v>
      </c>
      <c r="AD123" s="1">
        <v>0.36030602346813617</v>
      </c>
    </row>
    <row r="124" spans="27:30">
      <c r="AA124">
        <v>121</v>
      </c>
      <c r="AB124" s="1">
        <v>0.79596897852517745</v>
      </c>
      <c r="AC124" s="1">
        <v>0.24098014767952339</v>
      </c>
      <c r="AD124" s="1">
        <v>0.36030602346813617</v>
      </c>
    </row>
    <row r="125" spans="27:30">
      <c r="AA125">
        <v>122</v>
      </c>
      <c r="AB125" s="1">
        <v>0.79596897852517745</v>
      </c>
      <c r="AC125" s="1">
        <v>0.24098014767952339</v>
      </c>
      <c r="AD125" s="1">
        <v>0.36030602346813617</v>
      </c>
    </row>
    <row r="126" spans="27:30">
      <c r="AA126">
        <v>123</v>
      </c>
      <c r="AB126" s="1">
        <v>0.79596897852517745</v>
      </c>
      <c r="AC126" s="1">
        <v>0.24098014767952339</v>
      </c>
      <c r="AD126" s="1">
        <v>0.36030602346813617</v>
      </c>
    </row>
    <row r="127" spans="27:30">
      <c r="AA127">
        <v>124</v>
      </c>
      <c r="AB127" s="1">
        <v>0.79596897852517745</v>
      </c>
      <c r="AC127" s="1">
        <v>0.24098014767952339</v>
      </c>
      <c r="AD127" s="1">
        <v>0.36030602346813617</v>
      </c>
    </row>
    <row r="128" spans="27:30">
      <c r="AA128">
        <v>125</v>
      </c>
      <c r="AB128" s="1">
        <v>0.79596897852517745</v>
      </c>
      <c r="AC128" s="1">
        <v>0.24098014767952339</v>
      </c>
      <c r="AD128" s="1">
        <v>0.36030602346813617</v>
      </c>
    </row>
    <row r="129" spans="27:30">
      <c r="AA129">
        <v>126</v>
      </c>
      <c r="AB129" s="1">
        <v>0.79596897852517745</v>
      </c>
      <c r="AC129" s="1">
        <v>0.24098014767952339</v>
      </c>
      <c r="AD129" s="1">
        <v>0.36030602346813617</v>
      </c>
    </row>
    <row r="130" spans="27:30">
      <c r="AA130">
        <v>127</v>
      </c>
      <c r="AB130" s="1">
        <v>0.79596897852517745</v>
      </c>
      <c r="AC130" s="1">
        <v>0.24098014767952339</v>
      </c>
      <c r="AD130" s="1">
        <v>0.36030602346813617</v>
      </c>
    </row>
    <row r="131" spans="27:30">
      <c r="AA131">
        <v>128</v>
      </c>
      <c r="AB131" s="1">
        <v>0.79596897852517745</v>
      </c>
      <c r="AC131" s="1">
        <v>0.24098014767952339</v>
      </c>
      <c r="AD131" s="1">
        <v>0.36030602346813617</v>
      </c>
    </row>
    <row r="132" spans="27:30">
      <c r="AA132">
        <v>129</v>
      </c>
      <c r="AB132" s="1">
        <v>0.79596897852517745</v>
      </c>
      <c r="AC132" s="1">
        <v>0.24098014767952339</v>
      </c>
      <c r="AD132" s="1">
        <v>0.36030602346813617</v>
      </c>
    </row>
    <row r="133" spans="27:30">
      <c r="AA133">
        <v>130</v>
      </c>
      <c r="AB133" s="1">
        <v>0.79596897852517745</v>
      </c>
      <c r="AC133" s="1">
        <v>0.24098014767952339</v>
      </c>
      <c r="AD133" s="1">
        <v>0.36030602346813617</v>
      </c>
    </row>
    <row r="134" spans="27:30">
      <c r="AA134">
        <v>131</v>
      </c>
      <c r="AB134" s="1">
        <v>0.79596897852517745</v>
      </c>
      <c r="AC134" s="1">
        <v>0.24098014767952339</v>
      </c>
      <c r="AD134" s="1">
        <v>0.36030602346813617</v>
      </c>
    </row>
    <row r="135" spans="27:30">
      <c r="AA135">
        <v>132</v>
      </c>
      <c r="AB135" s="1">
        <v>0.79596897852517745</v>
      </c>
      <c r="AC135" s="1">
        <v>0.24098014767952339</v>
      </c>
      <c r="AD135" s="1">
        <v>0.36030602346813617</v>
      </c>
    </row>
    <row r="136" spans="27:30">
      <c r="AA136">
        <v>133</v>
      </c>
      <c r="AB136" s="1">
        <v>0.79596897852517745</v>
      </c>
      <c r="AC136" s="1">
        <v>0.24098014767952339</v>
      </c>
      <c r="AD136" s="1">
        <v>0.36030602346813617</v>
      </c>
    </row>
    <row r="137" spans="27:30">
      <c r="AA137">
        <v>134</v>
      </c>
      <c r="AB137" s="1">
        <v>0.79596897852517745</v>
      </c>
      <c r="AC137" s="1">
        <v>0.24098014767952339</v>
      </c>
      <c r="AD137" s="1">
        <v>0.36030602346813617</v>
      </c>
    </row>
    <row r="138" spans="27:30">
      <c r="AA138">
        <v>135</v>
      </c>
      <c r="AB138" s="1">
        <v>0.79596897852517745</v>
      </c>
      <c r="AC138" s="1">
        <v>0.24098014767952339</v>
      </c>
      <c r="AD138" s="1">
        <v>0.36030602346813617</v>
      </c>
    </row>
    <row r="139" spans="27:30">
      <c r="AA139">
        <v>136</v>
      </c>
      <c r="AB139" s="1">
        <v>0.79596897852517745</v>
      </c>
      <c r="AC139" s="1">
        <v>0.24098014767952339</v>
      </c>
      <c r="AD139" s="1">
        <v>0.36030602346813617</v>
      </c>
    </row>
    <row r="140" spans="27:30">
      <c r="AA140">
        <v>137</v>
      </c>
      <c r="AB140" s="1">
        <v>0.79596897852517745</v>
      </c>
      <c r="AC140" s="1">
        <v>0.24098014767952339</v>
      </c>
      <c r="AD140" s="1">
        <v>0.36030602346813617</v>
      </c>
    </row>
    <row r="141" spans="27:30">
      <c r="AA141">
        <v>138</v>
      </c>
      <c r="AB141" s="1">
        <v>0.79596897852517745</v>
      </c>
      <c r="AC141" s="1">
        <v>0.24098014767952339</v>
      </c>
      <c r="AD141" s="1">
        <v>0.36030602346813617</v>
      </c>
    </row>
    <row r="142" spans="27:30">
      <c r="AA142">
        <v>139</v>
      </c>
      <c r="AB142" s="1">
        <v>0.79596897852517745</v>
      </c>
      <c r="AC142" s="1">
        <v>0.24098014767952339</v>
      </c>
      <c r="AD142" s="1">
        <v>0.36030602346813617</v>
      </c>
    </row>
    <row r="143" spans="27:30">
      <c r="AA143">
        <v>140</v>
      </c>
      <c r="AB143" s="1">
        <v>0.79596897852517745</v>
      </c>
      <c r="AC143" s="1">
        <v>0.24098014767952339</v>
      </c>
      <c r="AD143" s="1">
        <v>0.36030602346813617</v>
      </c>
    </row>
    <row r="144" spans="27:30">
      <c r="AA144">
        <v>141</v>
      </c>
      <c r="AB144" s="1">
        <v>0.79596897852517745</v>
      </c>
      <c r="AC144" s="1">
        <v>0.24098014767952339</v>
      </c>
      <c r="AD144" s="1">
        <v>0.36030602346813617</v>
      </c>
    </row>
    <row r="145" spans="27:30">
      <c r="AA145">
        <v>142</v>
      </c>
      <c r="AB145" s="1">
        <v>0.79596897852517745</v>
      </c>
      <c r="AC145" s="1">
        <v>0.24098014767952339</v>
      </c>
      <c r="AD145" s="1">
        <v>0.36030602346813617</v>
      </c>
    </row>
    <row r="146" spans="27:30">
      <c r="AA146">
        <v>143</v>
      </c>
      <c r="AB146" s="1">
        <v>0.79596897852517745</v>
      </c>
      <c r="AC146" s="1">
        <v>0.24098014767952339</v>
      </c>
      <c r="AD146" s="1">
        <v>0.36030602346813617</v>
      </c>
    </row>
    <row r="147" spans="27:30">
      <c r="AA147">
        <v>144</v>
      </c>
      <c r="AB147" s="1">
        <v>0.79596897852517745</v>
      </c>
      <c r="AC147" s="1">
        <v>0.24098014767952339</v>
      </c>
      <c r="AD147" s="1">
        <v>0.36030602346813617</v>
      </c>
    </row>
    <row r="148" spans="27:30">
      <c r="AA148">
        <v>145</v>
      </c>
      <c r="AB148" s="1">
        <v>0.79596897852517745</v>
      </c>
      <c r="AC148" s="1">
        <v>0.24098014767952339</v>
      </c>
      <c r="AD148" s="1">
        <v>0.36030602346813617</v>
      </c>
    </row>
    <row r="149" spans="27:30">
      <c r="AA149">
        <v>146</v>
      </c>
      <c r="AB149" s="1">
        <v>0.79596897852517745</v>
      </c>
      <c r="AC149" s="1">
        <v>0.24098014767952339</v>
      </c>
      <c r="AD149" s="1">
        <v>0.36030602346813617</v>
      </c>
    </row>
    <row r="150" spans="27:30">
      <c r="AA150">
        <v>147</v>
      </c>
      <c r="AB150" s="1">
        <v>0.79596897852517745</v>
      </c>
      <c r="AC150" s="1">
        <v>0.24098014767952339</v>
      </c>
      <c r="AD150" s="1">
        <v>0.36030602346813617</v>
      </c>
    </row>
    <row r="151" spans="27:30">
      <c r="AA151">
        <v>148</v>
      </c>
      <c r="AB151" s="1">
        <v>0.79596897852517745</v>
      </c>
      <c r="AC151" s="1">
        <v>0.24098014767952339</v>
      </c>
      <c r="AD151" s="1">
        <v>0.36030602346813617</v>
      </c>
    </row>
    <row r="152" spans="27:30">
      <c r="AA152">
        <v>149</v>
      </c>
      <c r="AB152" s="1">
        <v>0.79596897852517745</v>
      </c>
      <c r="AC152" s="1">
        <v>0.24098014767952339</v>
      </c>
      <c r="AD152" s="1">
        <v>0.36030602346813617</v>
      </c>
    </row>
    <row r="153" spans="27:30">
      <c r="AA153">
        <v>150</v>
      </c>
      <c r="AB153" s="1">
        <v>0.79596897852517745</v>
      </c>
      <c r="AC153" s="1">
        <v>0.24098014767952339</v>
      </c>
      <c r="AD153" s="1">
        <v>0.36030602346813617</v>
      </c>
    </row>
    <row r="154" spans="27:30">
      <c r="AA154">
        <v>151</v>
      </c>
      <c r="AB154" s="1">
        <v>0.79596897852517745</v>
      </c>
      <c r="AC154" s="1">
        <v>0.24098014767952339</v>
      </c>
      <c r="AD154" s="1">
        <v>0.36030602346813617</v>
      </c>
    </row>
    <row r="155" spans="27:30">
      <c r="AA155">
        <v>152</v>
      </c>
      <c r="AB155" s="1">
        <v>0.79596897852517745</v>
      </c>
      <c r="AC155" s="1">
        <v>0.24098014767952339</v>
      </c>
      <c r="AD155" s="1">
        <v>0.36030602346813617</v>
      </c>
    </row>
    <row r="156" spans="27:30">
      <c r="AA156">
        <v>153</v>
      </c>
      <c r="AB156" s="1">
        <v>0.79596897852517745</v>
      </c>
      <c r="AC156" s="1">
        <v>0.24098014767952339</v>
      </c>
      <c r="AD156" s="1">
        <v>0.36030602346813617</v>
      </c>
    </row>
    <row r="157" spans="27:30">
      <c r="AA157">
        <v>154</v>
      </c>
      <c r="AB157" s="1">
        <v>0.79596897852517745</v>
      </c>
      <c r="AC157" s="1">
        <v>0.24098014767952339</v>
      </c>
      <c r="AD157" s="1">
        <v>0.36030602346813617</v>
      </c>
    </row>
    <row r="158" spans="27:30">
      <c r="AA158">
        <v>155</v>
      </c>
      <c r="AB158" s="1">
        <v>0.79596897852517745</v>
      </c>
      <c r="AC158" s="1">
        <v>0.24098014767952339</v>
      </c>
      <c r="AD158" s="1">
        <v>0.36030602346813617</v>
      </c>
    </row>
    <row r="159" spans="27:30">
      <c r="AA159">
        <v>156</v>
      </c>
      <c r="AB159" s="1">
        <v>0.79596897852517745</v>
      </c>
      <c r="AC159" s="1">
        <v>0.24098014767952339</v>
      </c>
      <c r="AD159" s="1">
        <v>0.36030602346813617</v>
      </c>
    </row>
    <row r="160" spans="27:30">
      <c r="AA160">
        <v>157</v>
      </c>
      <c r="AB160" s="1">
        <v>0.79596897852517745</v>
      </c>
      <c r="AC160" s="1">
        <v>0.24098014767952339</v>
      </c>
      <c r="AD160" s="1">
        <v>0.36030602346813617</v>
      </c>
    </row>
    <row r="161" spans="27:30">
      <c r="AA161">
        <v>158</v>
      </c>
      <c r="AB161" s="1">
        <v>0.79596897852517745</v>
      </c>
      <c r="AC161" s="1">
        <v>0.24098014767952339</v>
      </c>
      <c r="AD161" s="1">
        <v>0.36030602346813617</v>
      </c>
    </row>
    <row r="162" spans="27:30">
      <c r="AA162">
        <v>159</v>
      </c>
      <c r="AB162" s="1">
        <v>0.79596897852517745</v>
      </c>
      <c r="AC162" s="1">
        <v>0.24098014767952339</v>
      </c>
      <c r="AD162" s="1">
        <v>0.36030602346813617</v>
      </c>
    </row>
    <row r="163" spans="27:30">
      <c r="AA163">
        <v>160</v>
      </c>
      <c r="AB163" s="1">
        <v>0.79596897852517745</v>
      </c>
      <c r="AC163" s="1">
        <v>0.24098014767952339</v>
      </c>
      <c r="AD163" s="1">
        <v>0.36030602346813617</v>
      </c>
    </row>
    <row r="164" spans="27:30">
      <c r="AA164">
        <v>161</v>
      </c>
      <c r="AB164" s="1">
        <v>0.79596897852517745</v>
      </c>
      <c r="AC164" s="1">
        <v>0.24098014767952339</v>
      </c>
      <c r="AD164" s="1">
        <v>0.36030602346813617</v>
      </c>
    </row>
    <row r="165" spans="27:30">
      <c r="AA165">
        <v>162</v>
      </c>
      <c r="AB165" s="1">
        <v>0.79596897852517745</v>
      </c>
      <c r="AC165" s="1">
        <v>0.24098014767952339</v>
      </c>
      <c r="AD165" s="1">
        <v>0.36030602346813617</v>
      </c>
    </row>
    <row r="166" spans="27:30">
      <c r="AA166">
        <v>163</v>
      </c>
      <c r="AB166" s="1">
        <v>0.79596897852517745</v>
      </c>
      <c r="AC166" s="1">
        <v>0.24098014767952339</v>
      </c>
      <c r="AD166" s="1">
        <v>0.36030602346813617</v>
      </c>
    </row>
    <row r="167" spans="27:30">
      <c r="AA167">
        <v>164</v>
      </c>
      <c r="AB167" s="1">
        <v>0.79596897852517745</v>
      </c>
      <c r="AC167" s="1">
        <v>0.24098014767952339</v>
      </c>
      <c r="AD167" s="1">
        <v>0.36030602346813617</v>
      </c>
    </row>
    <row r="168" spans="27:30">
      <c r="AA168">
        <v>165</v>
      </c>
      <c r="AB168" s="1">
        <v>0.79596897852517745</v>
      </c>
      <c r="AC168" s="1">
        <v>0.24098014767952339</v>
      </c>
      <c r="AD168" s="1">
        <v>0.36030602346813617</v>
      </c>
    </row>
    <row r="169" spans="27:30">
      <c r="AA169">
        <v>166</v>
      </c>
      <c r="AB169" s="1">
        <v>0.79596897852517745</v>
      </c>
      <c r="AC169" s="1">
        <v>0.24098014767952339</v>
      </c>
      <c r="AD169" s="1">
        <v>0.36030602346813617</v>
      </c>
    </row>
    <row r="170" spans="27:30">
      <c r="AA170">
        <v>167</v>
      </c>
      <c r="AB170" s="1">
        <v>0.79596897852517745</v>
      </c>
      <c r="AC170" s="1">
        <v>0.24098014767952339</v>
      </c>
      <c r="AD170" s="1">
        <v>0.36030602346813617</v>
      </c>
    </row>
    <row r="171" spans="27:30">
      <c r="AA171">
        <v>168</v>
      </c>
      <c r="AB171" s="1">
        <v>0.79596897852517745</v>
      </c>
      <c r="AC171" s="1">
        <v>0.24098014767952339</v>
      </c>
      <c r="AD171" s="1">
        <v>0.36030602346813617</v>
      </c>
    </row>
    <row r="172" spans="27:30">
      <c r="AA172">
        <v>169</v>
      </c>
      <c r="AB172" s="1">
        <v>0.79596897852517745</v>
      </c>
      <c r="AC172" s="1">
        <v>0.24098014767952339</v>
      </c>
      <c r="AD172" s="1">
        <v>0.36030602346813617</v>
      </c>
    </row>
    <row r="173" spans="27:30">
      <c r="AA173">
        <v>170</v>
      </c>
      <c r="AB173" s="1">
        <v>0.79596897852517745</v>
      </c>
      <c r="AC173" s="1">
        <v>0.24098014767952339</v>
      </c>
      <c r="AD173" s="1">
        <v>0.36030602346813617</v>
      </c>
    </row>
    <row r="174" spans="27:30">
      <c r="AA174">
        <v>171</v>
      </c>
      <c r="AB174" s="1">
        <v>0.79596897852517745</v>
      </c>
      <c r="AC174" s="1">
        <v>0.24098014767952339</v>
      </c>
      <c r="AD174" s="1">
        <v>0.36030602346813617</v>
      </c>
    </row>
    <row r="175" spans="27:30">
      <c r="AA175">
        <v>172</v>
      </c>
      <c r="AB175" s="1">
        <v>0.79596897852517745</v>
      </c>
      <c r="AC175" s="1">
        <v>0.24098014767952339</v>
      </c>
      <c r="AD175" s="1">
        <v>0.36030602346813617</v>
      </c>
    </row>
    <row r="176" spans="27:30">
      <c r="AA176">
        <v>173</v>
      </c>
      <c r="AB176" s="1">
        <v>0.79596897852517745</v>
      </c>
      <c r="AC176" s="1">
        <v>0.24098014767952339</v>
      </c>
      <c r="AD176" s="1">
        <v>0.36030602346813617</v>
      </c>
    </row>
    <row r="177" spans="27:30">
      <c r="AA177">
        <v>174</v>
      </c>
      <c r="AB177" s="1">
        <v>0.79596897852517745</v>
      </c>
      <c r="AC177" s="1">
        <v>0.24098014767952339</v>
      </c>
      <c r="AD177" s="1">
        <v>0.36030602346813617</v>
      </c>
    </row>
    <row r="178" spans="27:30">
      <c r="AA178">
        <v>175</v>
      </c>
      <c r="AB178" s="1">
        <v>0.79596897852517745</v>
      </c>
      <c r="AC178" s="1">
        <v>0.24098014767952339</v>
      </c>
      <c r="AD178" s="1">
        <v>0.36030602346813617</v>
      </c>
    </row>
    <row r="179" spans="27:30">
      <c r="AA179">
        <v>176</v>
      </c>
      <c r="AB179" s="1">
        <v>0.79596897852517745</v>
      </c>
      <c r="AC179" s="1">
        <v>0.24098014767952339</v>
      </c>
      <c r="AD179" s="1">
        <v>0.36030602346813617</v>
      </c>
    </row>
    <row r="180" spans="27:30">
      <c r="AA180">
        <v>177</v>
      </c>
      <c r="AB180" s="1">
        <v>0.79596897852517745</v>
      </c>
      <c r="AC180" s="1">
        <v>0.24098014767952339</v>
      </c>
      <c r="AD180" s="1">
        <v>0.36030602346813617</v>
      </c>
    </row>
    <row r="181" spans="27:30">
      <c r="AA181">
        <v>178</v>
      </c>
      <c r="AB181" s="1">
        <v>0.79596897852517745</v>
      </c>
      <c r="AC181" s="1">
        <v>0.24098014767952339</v>
      </c>
      <c r="AD181" s="1">
        <v>0.36030602346813617</v>
      </c>
    </row>
    <row r="182" spans="27:30">
      <c r="AA182">
        <v>179</v>
      </c>
      <c r="AB182" s="1">
        <v>0.79596897852517745</v>
      </c>
      <c r="AC182" s="1">
        <v>0.24098014767952339</v>
      </c>
      <c r="AD182" s="1">
        <v>0.36030602346813617</v>
      </c>
    </row>
    <row r="183" spans="27:30">
      <c r="AA183">
        <v>180</v>
      </c>
      <c r="AB183" s="1">
        <v>0.79596897852517745</v>
      </c>
      <c r="AC183" s="1">
        <v>0.24098014767952339</v>
      </c>
      <c r="AD183" s="1">
        <v>0.36030602346813617</v>
      </c>
    </row>
    <row r="184" spans="27:30">
      <c r="AA184">
        <v>181</v>
      </c>
      <c r="AB184" s="1">
        <v>0.79596897852517745</v>
      </c>
      <c r="AC184" s="1">
        <v>0.24098014767952339</v>
      </c>
      <c r="AD184" s="1">
        <v>0.36030602346813617</v>
      </c>
    </row>
    <row r="185" spans="27:30">
      <c r="AA185">
        <v>182</v>
      </c>
      <c r="AB185" s="1">
        <v>0.79596897852517745</v>
      </c>
      <c r="AC185" s="1">
        <v>0.24098014767952339</v>
      </c>
      <c r="AD185" s="1">
        <v>0.36030602346813617</v>
      </c>
    </row>
    <row r="186" spans="27:30">
      <c r="AA186">
        <v>183</v>
      </c>
      <c r="AB186" s="1">
        <v>0.79596897852517745</v>
      </c>
      <c r="AC186" s="1">
        <v>0.24098014767952339</v>
      </c>
      <c r="AD186" s="1">
        <v>0.36030602346813617</v>
      </c>
    </row>
    <row r="187" spans="27:30">
      <c r="AA187">
        <v>184</v>
      </c>
      <c r="AB187" s="1">
        <v>0.79596897852517745</v>
      </c>
      <c r="AC187" s="1">
        <v>0.24098014767952339</v>
      </c>
      <c r="AD187" s="1">
        <v>0.36030602346813617</v>
      </c>
    </row>
    <row r="188" spans="27:30">
      <c r="AA188">
        <v>185</v>
      </c>
      <c r="AB188" s="1">
        <v>0.79596897852517745</v>
      </c>
      <c r="AC188" s="1">
        <v>0.24098014767952339</v>
      </c>
      <c r="AD188" s="1">
        <v>0.36030602346813617</v>
      </c>
    </row>
    <row r="189" spans="27:30">
      <c r="AA189">
        <v>186</v>
      </c>
      <c r="AB189" s="1">
        <v>0.79596897852517745</v>
      </c>
      <c r="AC189" s="1">
        <v>0.24098014767952339</v>
      </c>
      <c r="AD189" s="1">
        <v>0.36030602346813617</v>
      </c>
    </row>
    <row r="190" spans="27:30">
      <c r="AA190">
        <v>187</v>
      </c>
      <c r="AB190" s="1">
        <v>0.79596897852517745</v>
      </c>
      <c r="AC190" s="1">
        <v>0.24098014767952339</v>
      </c>
      <c r="AD190" s="1">
        <v>0.36030602346813617</v>
      </c>
    </row>
    <row r="191" spans="27:30">
      <c r="AA191">
        <v>188</v>
      </c>
      <c r="AB191" s="1">
        <v>0.79596897852517745</v>
      </c>
      <c r="AC191" s="1">
        <v>0.24098014767952339</v>
      </c>
      <c r="AD191" s="1">
        <v>0.36030602346813617</v>
      </c>
    </row>
    <row r="192" spans="27:30">
      <c r="AA192">
        <v>189</v>
      </c>
      <c r="AB192" s="1">
        <v>0.79596897852517745</v>
      </c>
      <c r="AC192" s="1">
        <v>0.24098014767952339</v>
      </c>
      <c r="AD192" s="1">
        <v>0.36030602346813617</v>
      </c>
    </row>
    <row r="193" spans="27:30">
      <c r="AA193">
        <v>190</v>
      </c>
      <c r="AB193" s="1">
        <v>0.79596897852517745</v>
      </c>
      <c r="AC193" s="1">
        <v>0.24098014767952339</v>
      </c>
      <c r="AD193" s="1">
        <v>0.36030602346813617</v>
      </c>
    </row>
    <row r="194" spans="27:30">
      <c r="AA194">
        <v>191</v>
      </c>
      <c r="AB194" s="1">
        <v>0.79596897852517745</v>
      </c>
      <c r="AC194" s="1">
        <v>0.24098014767952339</v>
      </c>
      <c r="AD194" s="1">
        <v>0.36030602346813617</v>
      </c>
    </row>
    <row r="195" spans="27:30">
      <c r="AA195">
        <v>192</v>
      </c>
      <c r="AB195" s="1">
        <v>0.79596897852517745</v>
      </c>
      <c r="AC195" s="1">
        <v>0.24098014767952339</v>
      </c>
      <c r="AD195" s="1">
        <v>0.36030602346813617</v>
      </c>
    </row>
    <row r="196" spans="27:30">
      <c r="AA196">
        <v>193</v>
      </c>
      <c r="AB196" s="1">
        <v>0.79596897852517745</v>
      </c>
      <c r="AC196" s="1">
        <v>0.24098014767952339</v>
      </c>
      <c r="AD196" s="1">
        <v>0.36030602346813617</v>
      </c>
    </row>
    <row r="197" spans="27:30">
      <c r="AA197">
        <v>194</v>
      </c>
      <c r="AB197" s="1">
        <v>0.79596897852517745</v>
      </c>
      <c r="AC197" s="1">
        <v>0.24098014767952339</v>
      </c>
      <c r="AD197" s="1">
        <v>0.36030602346813617</v>
      </c>
    </row>
    <row r="198" spans="27:30">
      <c r="AA198">
        <v>195</v>
      </c>
      <c r="AB198" s="1">
        <v>0.79596897852517745</v>
      </c>
      <c r="AC198" s="1">
        <v>0.24098014767952339</v>
      </c>
      <c r="AD198" s="1">
        <v>0.36030602346813617</v>
      </c>
    </row>
    <row r="199" spans="27:30">
      <c r="AA199">
        <v>196</v>
      </c>
      <c r="AB199" s="1">
        <v>0.79596897852517745</v>
      </c>
      <c r="AC199" s="1">
        <v>0.24098014767952339</v>
      </c>
      <c r="AD199" s="1">
        <v>0.36030602346813617</v>
      </c>
    </row>
    <row r="200" spans="27:30">
      <c r="AA200">
        <v>197</v>
      </c>
      <c r="AB200" s="1">
        <v>0.79596897852517745</v>
      </c>
      <c r="AC200" s="1">
        <v>0.24098014767952339</v>
      </c>
      <c r="AD200" s="1">
        <v>0.36030602346813617</v>
      </c>
    </row>
    <row r="201" spans="27:30">
      <c r="AA201">
        <v>198</v>
      </c>
      <c r="AB201" s="1">
        <v>0.79596897852517745</v>
      </c>
      <c r="AC201" s="1">
        <v>0.24098014767952339</v>
      </c>
      <c r="AD201" s="1">
        <v>0.36030602346813617</v>
      </c>
    </row>
    <row r="202" spans="27:30">
      <c r="AA202">
        <v>199</v>
      </c>
      <c r="AB202" s="1">
        <v>0.79596897852517745</v>
      </c>
      <c r="AC202" s="1">
        <v>0.24098014767952339</v>
      </c>
      <c r="AD202" s="1">
        <v>0.36030602346813617</v>
      </c>
    </row>
    <row r="203" spans="27:30">
      <c r="AA203">
        <v>200</v>
      </c>
      <c r="AB203" s="1">
        <v>0.79596897852517745</v>
      </c>
      <c r="AC203" s="1">
        <v>0.24098014767952339</v>
      </c>
      <c r="AD203" s="1">
        <v>0.36030602346813617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19" priority="13">
      <formula>ABS(B57)&gt;0.4</formula>
    </cfRule>
    <cfRule type="expression" dxfId="118" priority="14">
      <formula>AND(ABS(B57)&gt;0.2, ABS(B57)&lt;=0.4)</formula>
    </cfRule>
    <cfRule type="expression" dxfId="117" priority="15">
      <formula>ABS(B57)&lt;=0.2</formula>
    </cfRule>
  </conditionalFormatting>
  <conditionalFormatting sqref="B82:D87">
    <cfRule type="expression" dxfId="116" priority="1">
      <formula>ABS(B82)&lt;=0.2</formula>
    </cfRule>
    <cfRule type="expression" dxfId="115" priority="2">
      <formula>ABS(B82)&gt;0.4</formula>
    </cfRule>
    <cfRule type="expression" dxfId="114" priority="3">
      <formula>AND(ABS(B82)&gt;0.2, ABS(B82)&lt;=0.4)</formula>
    </cfRule>
  </conditionalFormatting>
  <conditionalFormatting sqref="E40:M45">
    <cfRule type="expression" dxfId="113" priority="4">
      <formula>ABS(IFERROR(E13-E40,0))&gt;0.4</formula>
    </cfRule>
    <cfRule type="expression" dxfId="112" priority="5">
      <formula>AND(ABS(IFERROR(E13-E40,0))&gt;0.2, ABS(IFERROR(E13-E40,0))&lt;=0.4)</formula>
    </cfRule>
    <cfRule type="expression" dxfId="111" priority="6">
      <formula>ABS(IFERROR(E13-E40,0))&lt;=0.2</formula>
    </cfRule>
  </conditionalFormatting>
  <conditionalFormatting sqref="G57:I65">
    <cfRule type="expression" dxfId="110" priority="10">
      <formula>ABS(G57)&lt;=0.2</formula>
    </cfRule>
    <cfRule type="expression" dxfId="109" priority="11">
      <formula>AND(ABS(G57)&gt;0.2, ABS(G57)&lt;=0.4)</formula>
    </cfRule>
    <cfRule type="expression" dxfId="108" priority="12">
      <formula>ABS(G57)&gt;0.4</formula>
    </cfRule>
  </conditionalFormatting>
  <conditionalFormatting sqref="L57:Q65">
    <cfRule type="expression" dxfId="107" priority="7">
      <formula>ABS(L57)&gt;0.4</formula>
    </cfRule>
    <cfRule type="expression" dxfId="106" priority="8">
      <formula>AND(ABS(L57)&gt;0.2, ABS(L57)&lt;=0.4)</formula>
    </cfRule>
    <cfRule type="expression" dxfId="105" priority="9">
      <formula>ABS(L57)&lt;=0.2</formula>
    </cfRule>
  </conditionalFormatting>
  <dataValidations count="1">
    <dataValidation type="list" allowBlank="1" showInputMessage="1" showErrorMessage="1" sqref="Y8" xr:uid="{00000000-0002-0000-0D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5.7745575912443474E-3</v>
      </c>
      <c r="AC3" s="1">
        <f>G67</f>
        <v>0.60609272864739316</v>
      </c>
      <c r="AD3" s="1">
        <f ca="1">L67</f>
        <v>2.698541587415323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5.7745575912443474E-3</v>
      </c>
      <c r="AC4" s="1">
        <v>0.60609272864739316</v>
      </c>
      <c r="AD4" s="1">
        <v>2.6985415874153231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5.7745575912443474E-3</v>
      </c>
      <c r="AC5" s="1">
        <v>0.60609272864739316</v>
      </c>
      <c r="AD5" s="1">
        <v>2.698541587415323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5.7745575912443474E-3</v>
      </c>
      <c r="AC6" s="1">
        <v>0.60609272864739316</v>
      </c>
      <c r="AD6" s="1">
        <v>2.6985415874153231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5.7745575912443474E-3</v>
      </c>
      <c r="AC7" s="1">
        <v>0.60609272864739316</v>
      </c>
      <c r="AD7" s="1">
        <v>2.6985415874153231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5.7745575912443474E-3</v>
      </c>
      <c r="AC8" s="1">
        <v>0.60609272864739316</v>
      </c>
      <c r="AD8" s="1">
        <v>2.6985415874153231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5.7745575912443474E-3</v>
      </c>
      <c r="AC9" s="1">
        <v>0.60609272864739316</v>
      </c>
      <c r="AD9" s="1">
        <v>2.698541587415323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2</v>
      </c>
      <c r="AA10">
        <v>7</v>
      </c>
      <c r="AB10" s="1">
        <v>5.7745575912443474E-3</v>
      </c>
      <c r="AC10" s="1">
        <v>0.60609272864739316</v>
      </c>
      <c r="AD10" s="1">
        <v>2.698541587415323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2</v>
      </c>
      <c r="AA11">
        <v>8</v>
      </c>
      <c r="AB11" s="1">
        <v>5.7745575912443474E-3</v>
      </c>
      <c r="AC11" s="1">
        <v>0.60609272864739316</v>
      </c>
      <c r="AD11" s="1">
        <v>2.698541587415323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615043189716677</v>
      </c>
      <c r="AA12">
        <v>9</v>
      </c>
      <c r="AB12" s="1">
        <v>5.7745575912443474E-3</v>
      </c>
      <c r="AC12" s="1">
        <v>0.60609272864739316</v>
      </c>
      <c r="AD12" s="1">
        <v>2.698541587415323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7745575912443474E-3</v>
      </c>
      <c r="AC13" s="1">
        <v>0.60609272864739316</v>
      </c>
      <c r="AD13" s="1">
        <v>2.6985415874153231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7745575912443474E-3</v>
      </c>
      <c r="AC14" s="1">
        <v>0.60609272864739316</v>
      </c>
      <c r="AD14" s="1">
        <v>2.6985415874153231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7745575912443474E-3</v>
      </c>
      <c r="AC15" s="1">
        <v>0.60609272864739316</v>
      </c>
      <c r="AD15" s="1">
        <v>2.6985415874153231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5.7745575912443474E-3</v>
      </c>
      <c r="AC16" s="1">
        <v>0.60609272864739316</v>
      </c>
      <c r="AD16" s="1">
        <v>2.6985415874153231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5.7745575912443474E-3</v>
      </c>
      <c r="AC17" s="1">
        <v>0.60609272864739316</v>
      </c>
      <c r="AD17" s="1">
        <v>2.6985415874153231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5.7745575912443474E-3</v>
      </c>
      <c r="AC18" s="1">
        <v>0.60609272864739316</v>
      </c>
      <c r="AD18" s="1">
        <v>2.6985415874153231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5.7745575912443474E-3</v>
      </c>
      <c r="AC19" s="1">
        <v>0.60609272864739316</v>
      </c>
      <c r="AD19" s="1">
        <v>2.6985415874153231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27777777777777779</v>
      </c>
      <c r="AA20">
        <v>17</v>
      </c>
      <c r="AB20" s="1">
        <v>5.7745575912443474E-3</v>
      </c>
      <c r="AC20" s="1">
        <v>0.60609272864739316</v>
      </c>
      <c r="AD20" s="1">
        <v>2.6985415874153231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33333333333333331</v>
      </c>
      <c r="AA21">
        <v>18</v>
      </c>
      <c r="AB21" s="1">
        <v>5.7745575912443474E-3</v>
      </c>
      <c r="AC21" s="1">
        <v>0.60609272864739316</v>
      </c>
      <c r="AD21" s="1">
        <v>2.6985415874153231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5.7745575912443474E-3</v>
      </c>
      <c r="AC22" s="1">
        <v>0.60609272864739316</v>
      </c>
      <c r="AD22" s="1">
        <v>2.6985415874153231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502046391225095E-2</v>
      </c>
      <c r="AA23">
        <v>20</v>
      </c>
      <c r="AB23" s="1">
        <v>5.7745575912443474E-3</v>
      </c>
      <c r="AC23" s="1">
        <v>0.60609272864739316</v>
      </c>
      <c r="AD23" s="1">
        <v>2.6985415874153231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6459746423168731</v>
      </c>
      <c r="AA24">
        <v>21</v>
      </c>
      <c r="AB24" s="1">
        <v>5.7745575912443474E-3</v>
      </c>
      <c r="AC24" s="1">
        <v>0.60609272864739316</v>
      </c>
      <c r="AD24" s="1">
        <v>2.698541587415323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50606985270897</v>
      </c>
      <c r="AA25">
        <v>22</v>
      </c>
      <c r="AB25" s="1">
        <v>5.7745575912443474E-3</v>
      </c>
      <c r="AC25" s="1">
        <v>0.60609272864739316</v>
      </c>
      <c r="AD25" s="1">
        <v>2.6985415874153231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628617321942141</v>
      </c>
      <c r="AA26">
        <v>23</v>
      </c>
      <c r="AB26" s="1">
        <v>5.7745575912443474E-3</v>
      </c>
      <c r="AC26" s="1">
        <v>0.60609272864739316</v>
      </c>
      <c r="AD26" s="1">
        <v>2.6985415874153231</v>
      </c>
    </row>
    <row r="27" spans="1:30" ht="16.2" thickBot="1">
      <c r="X27" s="55" t="s">
        <v>51</v>
      </c>
      <c r="Y27" s="3" cm="1">
        <f t="array" ref="Y27">MEDIAN(ABS(B13:D18 - B40:D45))</f>
        <v>0.30463365166123429</v>
      </c>
      <c r="AA27">
        <v>24</v>
      </c>
      <c r="AB27" s="1">
        <v>5.7745575912443474E-3</v>
      </c>
      <c r="AC27" s="1">
        <v>0.60609272864739316</v>
      </c>
      <c r="AD27" s="1">
        <v>2.6985415874153231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5.7745575912443474E-3</v>
      </c>
      <c r="AC28" s="1">
        <v>0.60609272864739316</v>
      </c>
      <c r="AD28" s="1">
        <v>2.6985415874153231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978785688424226</v>
      </c>
      <c r="AA29">
        <v>26</v>
      </c>
      <c r="AB29" s="1">
        <v>5.7745575912443474E-3</v>
      </c>
      <c r="AC29" s="1">
        <v>0.60609272864739316</v>
      </c>
      <c r="AD29" s="1">
        <v>2.6985415874153231</v>
      </c>
    </row>
    <row r="30" spans="1:30">
      <c r="A30" s="25" t="s">
        <v>3</v>
      </c>
      <c r="B30" s="2">
        <f>MAX(B40:B45)</f>
        <v>0.68104988170249459</v>
      </c>
      <c r="C30" s="2">
        <f>MAX(C40:C45)</f>
        <v>0.58152522810921237</v>
      </c>
      <c r="D30" s="2">
        <f>MAX(D40:D45)</f>
        <v>0.8180218874370212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0463365166123429</v>
      </c>
      <c r="AA30">
        <v>27</v>
      </c>
      <c r="AB30" s="1">
        <v>5.7745575912443474E-3</v>
      </c>
      <c r="AC30" s="1">
        <v>0.60609272864739316</v>
      </c>
      <c r="AD30" s="1">
        <v>2.6985415874153231</v>
      </c>
    </row>
    <row r="31" spans="1:30" ht="16.2" thickBot="1">
      <c r="A31" s="25" t="s">
        <v>4</v>
      </c>
      <c r="B31" s="2">
        <f>MIN(B40:B45)</f>
        <v>0</v>
      </c>
      <c r="C31" s="2">
        <f t="shared" ref="C31:D31" si="19">MIN(C40:C45)</f>
        <v>0.1415020463912251</v>
      </c>
      <c r="D31" s="2">
        <f t="shared" si="19"/>
        <v>0.11993017435688279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8325457300482466</v>
      </c>
      <c r="AA31">
        <v>28</v>
      </c>
      <c r="AB31" s="1">
        <v>5.7745575912443474E-3</v>
      </c>
      <c r="AC31" s="1">
        <v>0.60609272864739316</v>
      </c>
      <c r="AD31" s="1">
        <v>2.6985415874153231</v>
      </c>
    </row>
    <row r="32" spans="1:30">
      <c r="A32" s="25" t="s">
        <v>5</v>
      </c>
      <c r="B32" s="2">
        <f>AVERAGE(B40:B45)</f>
        <v>0.38994684700710841</v>
      </c>
      <c r="C32" s="2">
        <f t="shared" ref="C32:D32" si="20">AVERAGE(C40:C45)</f>
        <v>0.27707680001266322</v>
      </c>
      <c r="D32" s="2">
        <f t="shared" si="20"/>
        <v>0.48726064037032818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5.7745575912443474E-3</v>
      </c>
      <c r="AC32" s="1">
        <v>0.60609272864739316</v>
      </c>
      <c r="AD32" s="1">
        <v>2.6985415874153231</v>
      </c>
    </row>
    <row r="33" spans="1:30">
      <c r="A33" s="25" t="s">
        <v>6</v>
      </c>
      <c r="B33" s="2">
        <f>STDEV(B40:B45)</f>
        <v>0.26554899514290398</v>
      </c>
      <c r="C33" s="2">
        <f t="shared" ref="C33:D33" si="21">STDEV(C40:C45)</f>
        <v>0.16433434789289181</v>
      </c>
      <c r="D33" s="2">
        <f t="shared" si="21"/>
        <v>0.28406016025167041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5.7745575912443474E-3</v>
      </c>
      <c r="AC33" s="1">
        <v>0.60609272864739316</v>
      </c>
      <c r="AD33" s="1">
        <v>2.6985415874153231</v>
      </c>
    </row>
    <row r="34" spans="1:30">
      <c r="A34" s="25" t="s">
        <v>7</v>
      </c>
      <c r="B34" s="2">
        <f>MEDIAN(B40:B45)</f>
        <v>0.4175941647240754</v>
      </c>
      <c r="C34" s="2">
        <f t="shared" ref="C34:D34" si="22">MEDIAN(C40:C45)</f>
        <v>0.24881063532011433</v>
      </c>
      <c r="D34" s="2">
        <f t="shared" si="22"/>
        <v>0.50528227904395084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5.7745575912443474E-3</v>
      </c>
      <c r="AC34" s="1">
        <v>0.60609272864739316</v>
      </c>
      <c r="AD34" s="1">
        <v>2.6985415874153231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8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5.7745575912443474E-3</v>
      </c>
      <c r="AC35" s="1">
        <v>0.60609272864739316</v>
      </c>
      <c r="AD35" s="1">
        <v>2.6985415874153231</v>
      </c>
    </row>
    <row r="36" spans="1:30">
      <c r="A36" s="25" t="s">
        <v>9</v>
      </c>
      <c r="B36" s="2">
        <f>QUARTILE(B40:B45,1)</f>
        <v>0.22823704319773322</v>
      </c>
      <c r="C36" s="2">
        <f t="shared" ref="C36:D36" si="23">QUARTILE(C40:C45,1)</f>
        <v>0.15854061264112981</v>
      </c>
      <c r="D36" s="2">
        <f t="shared" si="23"/>
        <v>0.27174989940980909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5.7745575912443474E-3</v>
      </c>
      <c r="AC36" s="1">
        <v>0.60609272864739316</v>
      </c>
      <c r="AD36" s="1">
        <v>2.6985415874153231</v>
      </c>
    </row>
    <row r="37" spans="1:30">
      <c r="A37" s="25" t="s">
        <v>10</v>
      </c>
      <c r="B37" s="2">
        <f>QUARTILE(B40:B45,2)</f>
        <v>0.4175941647240754</v>
      </c>
      <c r="C37" s="2">
        <f t="shared" ref="C37:D37" si="24">QUARTILE(C40:C45,2)</f>
        <v>0.24881063532011433</v>
      </c>
      <c r="D37" s="2">
        <f t="shared" si="24"/>
        <v>0.50528227904395084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5.7745575912443474E-3</v>
      </c>
      <c r="AC37" s="1">
        <v>0.60609272864739316</v>
      </c>
      <c r="AD37" s="1">
        <v>2.6985415874153231</v>
      </c>
    </row>
    <row r="38" spans="1:30">
      <c r="A38" s="25" t="s">
        <v>11</v>
      </c>
      <c r="B38" s="2">
        <f>QUARTILE(B40:B45,3)</f>
        <v>0.59814219233330834</v>
      </c>
      <c r="C38" s="2">
        <f t="shared" ref="C38:D38" si="25">QUARTILE(C40:C45,3)</f>
        <v>0.29722389622041229</v>
      </c>
      <c r="D38" s="2">
        <f t="shared" si="25"/>
        <v>0.71217665686728915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5.7745575912443474E-3</v>
      </c>
      <c r="AC38" s="1">
        <v>0.60609272864739316</v>
      </c>
      <c r="AD38" s="1">
        <v>2.698541587415323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7745575912443474E-3</v>
      </c>
      <c r="AC39" s="1">
        <v>0.60609272864739316</v>
      </c>
      <c r="AD39" s="1">
        <v>2.6985415874153231</v>
      </c>
    </row>
    <row r="40" spans="1:30">
      <c r="A40" s="25">
        <v>1</v>
      </c>
      <c r="B40" s="23">
        <v>0.38518752068958462</v>
      </c>
      <c r="C40" s="23">
        <v>0.29835048082123949</v>
      </c>
      <c r="D40" s="23">
        <v>0.45565032331380684</v>
      </c>
      <c r="E40" s="2">
        <f>MAX(B40:D40)</f>
        <v>0.45565032331380684</v>
      </c>
      <c r="F40" s="2">
        <f>MIN(B40:D40)</f>
        <v>0.29835048082123949</v>
      </c>
      <c r="G40" s="2">
        <f>AVERAGE(B40:D40)</f>
        <v>0.37972944160821037</v>
      </c>
      <c r="H40" s="2">
        <f>STDEV(B40:D40)</f>
        <v>7.8791833856628066E-2</v>
      </c>
      <c r="I40" s="2">
        <f>MEDIAN(B40:D40)</f>
        <v>0.38518752068958462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4176900075541206</v>
      </c>
      <c r="L40" s="2">
        <f>QUARTILE(B40:D40,2)</f>
        <v>0.38518752068958462</v>
      </c>
      <c r="M40" s="3">
        <f>QUARTILE(B40:D40,3)</f>
        <v>0.42041892200169573</v>
      </c>
      <c r="AA40">
        <v>37</v>
      </c>
      <c r="AB40" s="1">
        <v>5.7745575912443474E-3</v>
      </c>
      <c r="AC40" s="1">
        <v>0.60609272864739316</v>
      </c>
      <c r="AD40" s="1">
        <v>2.6985415874153231</v>
      </c>
    </row>
    <row r="41" spans="1:30">
      <c r="A41" s="25">
        <v>2</v>
      </c>
      <c r="B41" s="23">
        <v>0.64752265352488914</v>
      </c>
      <c r="C41" s="23">
        <v>0.1415020463912251</v>
      </c>
      <c r="D41" s="23">
        <v>0.21044975810847649</v>
      </c>
      <c r="E41" s="2">
        <f t="shared" ref="E41:E45" si="27">MAX(B41:D41)</f>
        <v>0.64752265352488914</v>
      </c>
      <c r="F41" s="2">
        <f t="shared" ref="F41:F45" si="28">MIN(B41:D41)</f>
        <v>0.1415020463912251</v>
      </c>
      <c r="G41" s="2">
        <f t="shared" ref="G41:G45" si="29">AVERAGE(B41:D41)</f>
        <v>0.33315815267486354</v>
      </c>
      <c r="H41" s="2">
        <f t="shared" ref="H41:H45" si="30">STDEV(B41:D41)</f>
        <v>0.27442162138537041</v>
      </c>
      <c r="I41" s="2">
        <f t="shared" ref="I41:I45" si="31">MEDIAN(B41:D41)</f>
        <v>0.21044975810847649</v>
      </c>
      <c r="J41" s="2">
        <f t="shared" si="26"/>
        <v>0.2</v>
      </c>
      <c r="K41" s="2">
        <f t="shared" ref="K41:K45" si="32">QUARTILE(B41:D41,1)</f>
        <v>0.1759759022498508</v>
      </c>
      <c r="L41" s="2">
        <f t="shared" ref="L41:L45" si="33">QUARTILE(B41:D41,2)</f>
        <v>0.21044975810847649</v>
      </c>
      <c r="M41" s="3">
        <f t="shared" ref="M41:M45" si="34">QUARTILE(B41:D41,3)</f>
        <v>0.42898620581668279</v>
      </c>
      <c r="AA41">
        <v>38</v>
      </c>
      <c r="AB41" s="1">
        <v>5.7745575912443474E-3</v>
      </c>
      <c r="AC41" s="1">
        <v>0.60609272864739316</v>
      </c>
      <c r="AD41" s="1">
        <v>2.6985415874153231</v>
      </c>
    </row>
    <row r="42" spans="1:30">
      <c r="A42" s="25">
        <v>3</v>
      </c>
      <c r="B42" s="23">
        <v>0.17592021736711608</v>
      </c>
      <c r="C42" s="23">
        <v>0.14346177411407374</v>
      </c>
      <c r="D42" s="23">
        <v>0.55491423477409474</v>
      </c>
      <c r="E42" s="2">
        <f t="shared" si="27"/>
        <v>0.55491423477409474</v>
      </c>
      <c r="F42" s="2">
        <f t="shared" si="28"/>
        <v>0.14346177411407374</v>
      </c>
      <c r="G42" s="2">
        <f t="shared" si="29"/>
        <v>0.29143207541842819</v>
      </c>
      <c r="H42" s="2">
        <f t="shared" si="30"/>
        <v>0.22875865854355415</v>
      </c>
      <c r="I42" s="2">
        <f t="shared" si="31"/>
        <v>0.17592021736711608</v>
      </c>
      <c r="J42" s="2">
        <f>IFERROR(
  _xlfn.MODE.SNGL(ROUND(B42,1),ROUND(C42,1),ROUND(D42,1)),
  MEDIAN(   ROUND(B42,1),ROUND(C42,1),ROUND(D42,1))
)</f>
        <v>0.2</v>
      </c>
      <c r="K42" s="2">
        <f t="shared" si="32"/>
        <v>0.15969099574059492</v>
      </c>
      <c r="L42" s="2">
        <f t="shared" si="33"/>
        <v>0.17592021736711608</v>
      </c>
      <c r="M42" s="3">
        <f t="shared" si="34"/>
        <v>0.36541722607060545</v>
      </c>
      <c r="AA42">
        <v>39</v>
      </c>
      <c r="AB42" s="1">
        <v>5.7745575912443474E-3</v>
      </c>
      <c r="AC42" s="1">
        <v>0.60609272864739316</v>
      </c>
      <c r="AD42" s="1">
        <v>2.6985415874153231</v>
      </c>
    </row>
    <row r="43" spans="1:30">
      <c r="A43" s="25">
        <v>4</v>
      </c>
      <c r="B43" s="23">
        <v>0.45000080875856618</v>
      </c>
      <c r="C43" s="23">
        <v>0.29384414241793061</v>
      </c>
      <c r="D43" s="23">
        <v>0.8180218874370212</v>
      </c>
      <c r="E43" s="2">
        <f t="shared" si="27"/>
        <v>0.8180218874370212</v>
      </c>
      <c r="F43" s="2">
        <f t="shared" si="28"/>
        <v>0.29384414241793061</v>
      </c>
      <c r="G43" s="2">
        <f t="shared" si="29"/>
        <v>0.52062227953783935</v>
      </c>
      <c r="H43" s="2">
        <f t="shared" si="30"/>
        <v>0.26913030523260578</v>
      </c>
      <c r="I43" s="2">
        <f t="shared" si="31"/>
        <v>0.45000080875856618</v>
      </c>
      <c r="J43" s="2">
        <f>IFERROR(
  _xlfn.MODE.SNGL(ROUND(B43,1),ROUND(C43,1),ROUND(D43,1)),
  MEDIAN(   ROUND(B43,1),ROUND(C43,1),ROUND(D43,1))
)</f>
        <v>0.5</v>
      </c>
      <c r="K43" s="2">
        <f t="shared" si="32"/>
        <v>0.37192247558824842</v>
      </c>
      <c r="L43" s="2">
        <f t="shared" si="33"/>
        <v>0.45000080875856618</v>
      </c>
      <c r="M43" s="3">
        <f t="shared" si="34"/>
        <v>0.63401134809779369</v>
      </c>
      <c r="AA43">
        <v>40</v>
      </c>
      <c r="AB43" s="1">
        <v>5.7745575912443474E-3</v>
      </c>
      <c r="AC43" s="1">
        <v>0.60609272864739316</v>
      </c>
      <c r="AD43" s="1">
        <v>2.6985415874153231</v>
      </c>
    </row>
    <row r="44" spans="1:30">
      <c r="A44" s="25">
        <v>5</v>
      </c>
      <c r="B44" s="23">
        <v>0</v>
      </c>
      <c r="C44" s="23">
        <v>0.58152522810921237</v>
      </c>
      <c r="D44" s="23">
        <v>0.76459746423168728</v>
      </c>
      <c r="E44" s="2">
        <f t="shared" si="27"/>
        <v>0.76459746423168728</v>
      </c>
      <c r="F44" s="2">
        <f t="shared" si="28"/>
        <v>0</v>
      </c>
      <c r="G44" s="2">
        <f t="shared" si="29"/>
        <v>0.44870756411363316</v>
      </c>
      <c r="H44" s="2">
        <f t="shared" si="30"/>
        <v>0.39922765370063423</v>
      </c>
      <c r="I44" s="2">
        <f t="shared" si="31"/>
        <v>0.58152522810921237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29076261405460618</v>
      </c>
      <c r="L44" s="2">
        <f t="shared" si="33"/>
        <v>0.58152522810921237</v>
      </c>
      <c r="M44" s="3">
        <f t="shared" si="34"/>
        <v>0.67306134617044977</v>
      </c>
      <c r="AA44">
        <v>41</v>
      </c>
      <c r="AB44" s="1">
        <v>5.7745575912443474E-3</v>
      </c>
      <c r="AC44" s="1">
        <v>0.60609272864739316</v>
      </c>
      <c r="AD44" s="1">
        <v>2.6985415874153231</v>
      </c>
    </row>
    <row r="45" spans="1:30" ht="16.2" thickBot="1">
      <c r="A45" s="27">
        <v>6</v>
      </c>
      <c r="B45" s="24">
        <v>0.68104988170249459</v>
      </c>
      <c r="C45" s="24">
        <v>0.20377712822229807</v>
      </c>
      <c r="D45" s="24">
        <v>0.11993017435688279</v>
      </c>
      <c r="E45" s="4">
        <f t="shared" si="27"/>
        <v>0.68104988170249459</v>
      </c>
      <c r="F45" s="4">
        <f t="shared" si="28"/>
        <v>0.11993017435688279</v>
      </c>
      <c r="G45" s="4">
        <f t="shared" si="29"/>
        <v>0.33491906142722511</v>
      </c>
      <c r="H45" s="4">
        <f t="shared" si="30"/>
        <v>0.30267554654522461</v>
      </c>
      <c r="I45" s="4">
        <f t="shared" si="31"/>
        <v>0.20377712822229807</v>
      </c>
      <c r="J45" s="4">
        <f t="shared" si="35"/>
        <v>0.2</v>
      </c>
      <c r="K45" s="4">
        <f t="shared" si="32"/>
        <v>0.16185365128959042</v>
      </c>
      <c r="L45" s="4">
        <f t="shared" si="33"/>
        <v>0.20377712822229807</v>
      </c>
      <c r="M45" s="5">
        <f t="shared" si="34"/>
        <v>0.44241350496239629</v>
      </c>
      <c r="AA45">
        <v>42</v>
      </c>
      <c r="AB45" s="1">
        <v>5.7745575912443474E-3</v>
      </c>
      <c r="AC45" s="1">
        <v>0.60609272864739316</v>
      </c>
      <c r="AD45" s="1">
        <v>2.6985415874153231</v>
      </c>
    </row>
    <row r="46" spans="1:30" ht="16.2" thickBot="1">
      <c r="AA46">
        <v>43</v>
      </c>
      <c r="AB46" s="1">
        <v>5.7745575912443474E-3</v>
      </c>
      <c r="AC46" s="1">
        <v>0.60609272864739316</v>
      </c>
      <c r="AD46" s="1">
        <v>2.6985415874153231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5.7745575912443474E-3</v>
      </c>
      <c r="AC47" s="1">
        <v>0.60609272864739316</v>
      </c>
      <c r="AD47" s="1">
        <v>2.6985415874153231</v>
      </c>
    </row>
    <row r="48" spans="1:30">
      <c r="A48" s="113"/>
      <c r="B48" s="114"/>
      <c r="C48" s="114"/>
      <c r="D48" s="115"/>
      <c r="AA48">
        <v>45</v>
      </c>
      <c r="AB48" s="1">
        <v>5.7745575912443474E-3</v>
      </c>
      <c r="AC48" s="1">
        <v>0.60609272864739316</v>
      </c>
      <c r="AD48" s="1">
        <v>2.698541587415323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7745575912443474E-3</v>
      </c>
      <c r="AC49" s="1">
        <v>0.60609272864739316</v>
      </c>
      <c r="AD49" s="1">
        <v>2.6985415874153231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667199719844118</v>
      </c>
      <c r="D50" s="3">
        <f t="shared" si="36"/>
        <v>-0.74462703490247184</v>
      </c>
      <c r="AA50">
        <v>47</v>
      </c>
      <c r="AB50" s="1">
        <v>5.7745575912443474E-3</v>
      </c>
      <c r="AC50" s="1">
        <v>0.60609272864739316</v>
      </c>
      <c r="AD50" s="1">
        <v>2.6985415874153231</v>
      </c>
    </row>
    <row r="51" spans="1:30">
      <c r="A51" s="25" t="s">
        <v>1</v>
      </c>
      <c r="B51" s="2">
        <f>IFERROR(CORREL($C$40:$C$45,B40:B45),0)</f>
        <v>-0.6667199719844118</v>
      </c>
      <c r="C51" s="2">
        <f>IFERROR(CORREL($C$40:$C$45,C40:C45),0)</f>
        <v>0.99999999999999989</v>
      </c>
      <c r="D51" s="3">
        <f>IFERROR(CORREL($C$40:$C$45,D40:D45),0)</f>
        <v>0.62005100442039784</v>
      </c>
      <c r="AA51">
        <v>48</v>
      </c>
      <c r="AB51" s="1">
        <v>5.7745575912443474E-3</v>
      </c>
      <c r="AC51" s="1">
        <v>0.60609272864739316</v>
      </c>
      <c r="AD51" s="1">
        <v>2.6985415874153231</v>
      </c>
    </row>
    <row r="52" spans="1:30" ht="16.2" thickBot="1">
      <c r="A52" s="27" t="s">
        <v>2</v>
      </c>
      <c r="B52" s="5">
        <f t="shared" ref="B52:C52" si="37">IFERROR(CORREL($D$40:$D$45,B40:B45),0)</f>
        <v>-0.74462703490247184</v>
      </c>
      <c r="C52" s="5">
        <f t="shared" si="37"/>
        <v>0.62005100442039784</v>
      </c>
      <c r="D52" s="5">
        <f>IFERROR(CORREL($D$40:$D$45,D40:D45),0)</f>
        <v>1</v>
      </c>
      <c r="AA52">
        <v>49</v>
      </c>
      <c r="AB52" s="1">
        <v>5.7745575912443474E-3</v>
      </c>
      <c r="AC52" s="1">
        <v>0.60609272864739316</v>
      </c>
      <c r="AD52" s="1">
        <v>2.6985415874153231</v>
      </c>
    </row>
    <row r="53" spans="1:30" ht="16.2" thickBot="1">
      <c r="AA53">
        <v>50</v>
      </c>
      <c r="AB53" s="1">
        <v>5.7745575912443474E-3</v>
      </c>
      <c r="AC53" s="1">
        <v>0.60609272864739316</v>
      </c>
      <c r="AD53" s="1">
        <v>2.6985415874153231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5.7745575912443474E-3</v>
      </c>
      <c r="AC54" s="1">
        <v>0.60609272864739316</v>
      </c>
      <c r="AD54" s="1">
        <v>2.6985415874153231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5.7745575912443474E-3</v>
      </c>
      <c r="AC55" s="1">
        <v>0.60609272864739316</v>
      </c>
      <c r="AD55" s="1">
        <v>2.6985415874153231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7745575912443474E-3</v>
      </c>
      <c r="AC56" s="1">
        <v>0.60609272864739316</v>
      </c>
      <c r="AD56" s="1">
        <v>2.6985415874153231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2.8112756670970332E-3</v>
      </c>
      <c r="D57" s="12">
        <f t="shared" si="38"/>
        <v>3.9210577911293567E-5</v>
      </c>
      <c r="F57" s="6" t="s">
        <v>3</v>
      </c>
      <c r="G57" s="2">
        <f t="shared" ref="G57:I61" si="39">B3-B30</f>
        <v>-8.1049881702494608E-2</v>
      </c>
      <c r="H57" s="2">
        <f t="shared" si="39"/>
        <v>0.11847477189078759</v>
      </c>
      <c r="I57" s="3">
        <f t="shared" si="39"/>
        <v>8.1978112562978822E-2</v>
      </c>
      <c r="K57" s="7" t="s">
        <v>3</v>
      </c>
      <c r="L57" s="2" cm="1">
        <f t="array" aca="1" ref="L57" ca="1">INDIRECT("E"&amp; (13+COLUMNS($A:A)-1)) - INDIRECT("E"&amp; (40+COLUMNS($A:A)-1))</f>
        <v>0.44434967668619318</v>
      </c>
      <c r="M57" s="2" cm="1">
        <f t="array" aca="1" ref="M57" ca="1">INDIRECT("E"&amp; (13+COLUMNS($A:B)-1)) - INDIRECT("E"&amp; (40+COLUMNS($A:B)-1))</f>
        <v>-4.7522653524889158E-2</v>
      </c>
      <c r="N57" s="2" cm="1">
        <f t="array" aca="1" ref="N57" ca="1">INDIRECT("E"&amp; (13+COLUMNS($A:C)-1)) - INDIRECT("E"&amp; (40+COLUMNS($A:C)-1))</f>
        <v>0.24508576522590531</v>
      </c>
      <c r="O57" s="2" cm="1">
        <f t="array" aca="1" ref="O57" ca="1">INDIRECT("E"&amp; (13+COLUMNS($A:D)-1)) - INDIRECT("E"&amp; (40+COLUMNS($A:D)-1))</f>
        <v>-0.11802188743702124</v>
      </c>
      <c r="P57" s="2" cm="1">
        <f t="array" aca="1" ref="P57" ca="1">INDIRECT("E"&amp; (13+COLUMNS($A:E)-1)) - INDIRECT("E"&amp; (40+COLUMNS($A:E)-1))</f>
        <v>-0.16459746423168731</v>
      </c>
      <c r="Q57" s="3" cm="1">
        <f t="array" aca="1" ref="Q57" ca="1">INDIRECT("E"&amp; (13+COLUMNS($A:F)-1)) - INDIRECT("E"&amp; (40+COLUMNS($A:F)-1))</f>
        <v>1.8950118297505369E-2</v>
      </c>
      <c r="AA57">
        <v>54</v>
      </c>
      <c r="AB57" s="1">
        <v>5.7745575912443474E-3</v>
      </c>
      <c r="AC57" s="1">
        <v>0.60609272864739316</v>
      </c>
      <c r="AD57" s="1">
        <v>2.6985415874153231</v>
      </c>
    </row>
    <row r="58" spans="1:30">
      <c r="A58" s="6" t="s">
        <v>1</v>
      </c>
      <c r="B58" s="11">
        <f>(B24-B51)^2</f>
        <v>2.8112756670970332E-3</v>
      </c>
      <c r="C58" s="11">
        <f t="shared" si="38"/>
        <v>1.1093356479670479E-31</v>
      </c>
      <c r="D58" s="12">
        <f t="shared" si="38"/>
        <v>3.6792550613846831E-5</v>
      </c>
      <c r="F58" s="6" t="s">
        <v>4</v>
      </c>
      <c r="G58" s="2">
        <f t="shared" si="39"/>
        <v>0.1</v>
      </c>
      <c r="H58" s="2">
        <f t="shared" si="39"/>
        <v>-4.1502046391225095E-2</v>
      </c>
      <c r="I58" s="3">
        <f t="shared" si="39"/>
        <v>-1.9930174356882782E-2</v>
      </c>
      <c r="K58" s="7" t="s">
        <v>4</v>
      </c>
      <c r="L58" s="2" cm="1">
        <f t="array" aca="1" ref="L58" ca="1">INDIRECT("F"&amp; (13+COLUMNS($A:A)-1)) - INDIRECT("F"&amp; (40+COLUMNS($A:A)-1))</f>
        <v>-0.19835048082123949</v>
      </c>
      <c r="M58" s="2" cm="1">
        <f t="array" aca="1" ref="M58" ca="1">INDIRECT("F"&amp; (13+COLUMNS($A:B)-1)) - INDIRECT("F"&amp; (40+COLUMNS($A:B)-1))</f>
        <v>-4.1502046391225095E-2</v>
      </c>
      <c r="N58" s="2" cm="1">
        <f t="array" aca="1" ref="N58" ca="1">INDIRECT("F"&amp; (13+COLUMNS($A:C)-1)) - INDIRECT("F"&amp; (40+COLUMNS($A:C)-1))</f>
        <v>0.35653822588592626</v>
      </c>
      <c r="O58" s="2" cm="1">
        <f t="array" aca="1" ref="O58" ca="1">INDIRECT("F"&amp; (13+COLUMNS($A:D)-1)) - INDIRECT("F"&amp; (40+COLUMNS($A:D)-1))</f>
        <v>-9.3844142417930598E-2</v>
      </c>
      <c r="P58" s="2" cm="1">
        <f t="array" aca="1" ref="P58" ca="1">INDIRECT("F"&amp; (13+COLUMNS($A:E)-1)) - INDIRECT("F"&amp; (40+COLUMNS($A:E)-1))</f>
        <v>0.1</v>
      </c>
      <c r="Q58" s="3" cm="1">
        <f t="array" aca="1" ref="Q58" ca="1">INDIRECT("F"&amp; (13+COLUMNS($A:F)-1)) - INDIRECT("F"&amp; (40+COLUMNS($A:F)-1))</f>
        <v>-1.9930174356882782E-2</v>
      </c>
      <c r="AA58">
        <v>55</v>
      </c>
      <c r="AB58" s="1">
        <v>5.7745575912443474E-3</v>
      </c>
      <c r="AC58" s="1">
        <v>0.60609272864739316</v>
      </c>
      <c r="AD58" s="1">
        <v>2.6985415874153231</v>
      </c>
    </row>
    <row r="59" spans="1:30" ht="16.2" thickBot="1">
      <c r="A59" s="9" t="s">
        <v>2</v>
      </c>
      <c r="B59" s="13">
        <f>(B25-B52)^2</f>
        <v>3.9210577911293567E-5</v>
      </c>
      <c r="C59" s="13">
        <f t="shared" si="38"/>
        <v>3.6792550613846831E-5</v>
      </c>
      <c r="D59" s="14">
        <f t="shared" si="38"/>
        <v>4.9303806576313238E-32</v>
      </c>
      <c r="F59" s="6" t="s">
        <v>5</v>
      </c>
      <c r="G59" s="2">
        <f t="shared" si="39"/>
        <v>-3.9946847007108377E-2</v>
      </c>
      <c r="H59" s="2">
        <f t="shared" si="39"/>
        <v>0.1729231999873368</v>
      </c>
      <c r="I59" s="3">
        <f t="shared" si="39"/>
        <v>9.6072692963005191E-2</v>
      </c>
      <c r="K59" s="7" t="s">
        <v>5</v>
      </c>
      <c r="L59" s="2" cm="1">
        <f t="array" aca="1" ref="L59" ca="1">INDIRECT("G"&amp; (13+COLUMNS($A:A)-1)) - INDIRECT("G"&amp; (40+COLUMNS($A:A)-1))</f>
        <v>8.6937225058456247E-2</v>
      </c>
      <c r="M59" s="2" cm="1">
        <f t="array" aca="1" ref="M59" ca="1">INDIRECT("G"&amp; (13+COLUMNS($A:B)-1)) - INDIRECT("G"&amp; (40+COLUMNS($A:B)-1))</f>
        <v>1.7518065846977571E-4</v>
      </c>
      <c r="N59" s="2" cm="1">
        <f t="array" aca="1" ref="N59" ca="1">INDIRECT("G"&amp; (13+COLUMNS($A:C)-1)) - INDIRECT("G"&amp; (40+COLUMNS($A:C)-1))</f>
        <v>0.30856792458157178</v>
      </c>
      <c r="O59" s="2" cm="1">
        <f t="array" aca="1" ref="O59" ca="1">INDIRECT("G"&amp; (13+COLUMNS($A:D)-1)) - INDIRECT("G"&amp; (40+COLUMNS($A:D)-1))</f>
        <v>1.2711053795493976E-2</v>
      </c>
      <c r="P59" s="2" cm="1">
        <f t="array" aca="1" ref="P59" ca="1">INDIRECT("G"&amp; (13+COLUMNS($A:E)-1)) - INDIRECT("G"&amp; (40+COLUMNS($A:E)-1))</f>
        <v>-0.11537423078029985</v>
      </c>
      <c r="Q59" s="3" cm="1">
        <f t="array" aca="1" ref="Q59" ca="1">INDIRECT("G"&amp; (13+COLUMNS($A:F)-1)) - INDIRECT("G"&amp; (40+COLUMNS($A:F)-1))</f>
        <v>0.16508093857277489</v>
      </c>
      <c r="AA59">
        <v>56</v>
      </c>
      <c r="AB59" s="1">
        <v>5.7745575912443474E-3</v>
      </c>
      <c r="AC59" s="1">
        <v>0.60609272864739316</v>
      </c>
      <c r="AD59" s="1">
        <v>2.6985415874153231</v>
      </c>
    </row>
    <row r="60" spans="1:30">
      <c r="A60" s="33"/>
      <c r="F60" s="6" t="s">
        <v>6</v>
      </c>
      <c r="G60" s="2">
        <f t="shared" si="39"/>
        <v>-2.2649839113081577E-2</v>
      </c>
      <c r="H60" s="2">
        <f t="shared" si="39"/>
        <v>7.018644009827954E-2</v>
      </c>
      <c r="I60" s="3">
        <f t="shared" si="39"/>
        <v>2.8456505970575363E-2</v>
      </c>
      <c r="K60" s="7" t="s">
        <v>6</v>
      </c>
      <c r="L60" s="2" cm="1">
        <f t="array" aca="1" ref="L60" ca="1">INDIRECT("H"&amp; (13+COLUMNS($A:A)-1)) - INDIRECT("H"&amp; (40+COLUMNS($A:A)-1))</f>
        <v>0.32535335457611009</v>
      </c>
      <c r="M60" s="2" cm="1">
        <f t="array" aca="1" ref="M60" ca="1">INDIRECT("H"&amp; (13+COLUMNS($A:B)-1)) - INDIRECT("H"&amp; (40+COLUMNS($A:B)-1))</f>
        <v>-2.2760473543012083E-2</v>
      </c>
      <c r="N60" s="2" cm="1">
        <f t="array" aca="1" ref="N60" ca="1">INDIRECT("H"&amp; (13+COLUMNS($A:C)-1)) - INDIRECT("H"&amp; (40+COLUMNS($A:C)-1))</f>
        <v>-5.5553577786666336E-2</v>
      </c>
      <c r="O60" s="2" cm="1">
        <f t="array" aca="1" ref="O60" ca="1">INDIRECT("H"&amp; (13+COLUMNS($A:D)-1)) - INDIRECT("H"&amp; (40+COLUMNS($A:D)-1))</f>
        <v>1.9544829362207083E-2</v>
      </c>
      <c r="P60" s="2" cm="1">
        <f t="array" aca="1" ref="P60" ca="1">INDIRECT("H"&amp; (13+COLUMNS($A:E)-1)) - INDIRECT("H"&amp; (40+COLUMNS($A:E)-1))</f>
        <v>-0.14756650585827585</v>
      </c>
      <c r="Q60" s="3" cm="1">
        <f t="array" aca="1" ref="Q60" ca="1">INDIRECT("H"&amp; (13+COLUMNS($A:F)-1)) - INDIRECT("H"&amp; (40+COLUMNS($A:F)-1))</f>
        <v>4.3734614968550745E-2</v>
      </c>
      <c r="AA60">
        <v>57</v>
      </c>
      <c r="AB60" s="1">
        <v>5.7745575912443474E-3</v>
      </c>
      <c r="AC60" s="1">
        <v>0.60609272864739316</v>
      </c>
      <c r="AD60" s="1">
        <v>2.6985415874153231</v>
      </c>
    </row>
    <row r="61" spans="1:30">
      <c r="F61" s="6" t="s">
        <v>7</v>
      </c>
      <c r="G61" s="2">
        <f t="shared" si="39"/>
        <v>-6.7594164724075423E-2</v>
      </c>
      <c r="H61" s="2">
        <f t="shared" si="39"/>
        <v>0.20118936467988568</v>
      </c>
      <c r="I61" s="3">
        <f t="shared" si="39"/>
        <v>0.19471772095604911</v>
      </c>
      <c r="K61" s="7" t="s">
        <v>7</v>
      </c>
      <c r="L61" s="2" cm="1">
        <f t="array" aca="1" ref="L61" ca="1">INDIRECT("I"&amp; (13+COLUMNS($A:A)-1)) - INDIRECT("I"&amp; (40+COLUMNS($A:A)-1))</f>
        <v>1.4812479310415405E-2</v>
      </c>
      <c r="M61" s="2" cm="1">
        <f t="array" aca="1" ref="M61" ca="1">INDIRECT("I"&amp; (13+COLUMNS($A:B)-1)) - INDIRECT("I"&amp; (40+COLUMNS($A:B)-1))</f>
        <v>8.9550241891523497E-2</v>
      </c>
      <c r="N61" s="2" cm="1">
        <f t="array" aca="1" ref="N61" ca="1">INDIRECT("I"&amp; (13+COLUMNS($A:C)-1)) - INDIRECT("I"&amp; (40+COLUMNS($A:C)-1))</f>
        <v>0.32407978263288395</v>
      </c>
      <c r="O61" s="2" cm="1">
        <f t="array" aca="1" ref="O61" ca="1">INDIRECT("I"&amp; (13+COLUMNS($A:D)-1)) - INDIRECT("I"&amp; (40+COLUMNS($A:D)-1))</f>
        <v>0.24999919124143377</v>
      </c>
      <c r="P61" s="2" cm="1">
        <f t="array" aca="1" ref="P61" ca="1">INDIRECT("I"&amp; (13+COLUMNS($A:E)-1)) - INDIRECT("I"&amp; (40+COLUMNS($A:E)-1))</f>
        <v>-0.28152522810921238</v>
      </c>
      <c r="Q61" s="3" cm="1">
        <f t="array" aca="1" ref="Q61" ca="1">INDIRECT("I"&amp; (13+COLUMNS($A:F)-1)) - INDIRECT("I"&amp; (40+COLUMNS($A:F)-1))</f>
        <v>0.49622287177770186</v>
      </c>
      <c r="AA61">
        <v>58</v>
      </c>
      <c r="AB61" s="1">
        <v>5.7745575912443474E-3</v>
      </c>
      <c r="AC61" s="1">
        <v>0.60609272864739316</v>
      </c>
      <c r="AD61" s="1">
        <v>2.6985415874153231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0.3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5.7745575912443474E-3</v>
      </c>
      <c r="AC62" s="1">
        <v>0.60609272864739316</v>
      </c>
      <c r="AD62" s="1">
        <v>2.6985415874153231</v>
      </c>
    </row>
    <row r="63" spans="1:30">
      <c r="F63" s="6" t="s">
        <v>9</v>
      </c>
      <c r="G63" s="2">
        <f t="shared" ref="G63:I65" si="40">B9-B36</f>
        <v>-0.10323704319773322</v>
      </c>
      <c r="H63" s="2">
        <f t="shared" si="40"/>
        <v>0.1664593873588702</v>
      </c>
      <c r="I63" s="3">
        <f t="shared" si="40"/>
        <v>0.12825010059019087</v>
      </c>
      <c r="K63" s="7" t="s">
        <v>9</v>
      </c>
      <c r="L63" s="2" cm="1">
        <f t="array" aca="1" ref="L63" ca="1">INDIRECT("K"&amp; (13+COLUMNS($A:A)-1)) - INDIRECT("K"&amp; (40+COLUMNS($A:A)-1))</f>
        <v>-9.1769000755412056E-2</v>
      </c>
      <c r="M63" s="2" cm="1">
        <f t="array" aca="1" ref="M63" ca="1">INDIRECT("K"&amp; (13+COLUMNS($A:B)-1)) - INDIRECT("K"&amp; (40+COLUMNS($A:B)-1))</f>
        <v>2.4024097750149215E-2</v>
      </c>
      <c r="N63" s="2" cm="1">
        <f t="array" aca="1" ref="N63" ca="1">INDIRECT("K"&amp; (13+COLUMNS($A:C)-1)) - INDIRECT("K"&amp; (40+COLUMNS($A:C)-1))</f>
        <v>0.34030900425940508</v>
      </c>
      <c r="O63" s="2" cm="1">
        <f t="array" aca="1" ref="O63" ca="1">INDIRECT("K"&amp; (13+COLUMNS($A:D)-1)) - INDIRECT("K"&amp; (40+COLUMNS($A:D)-1))</f>
        <v>7.8077524411751531E-2</v>
      </c>
      <c r="P63" s="2" cm="1">
        <f t="array" aca="1" ref="P63" ca="1">INDIRECT("K"&amp; (13+COLUMNS($A:E)-1)) - INDIRECT("K"&amp; (40+COLUMNS($A:E)-1))</f>
        <v>-9.0762614054606172E-2</v>
      </c>
      <c r="Q63" s="3" cm="1">
        <f t="array" aca="1" ref="Q63" ca="1">INDIRECT("K"&amp; (13+COLUMNS($A:F)-1)) - INDIRECT("K"&amp; (40+COLUMNS($A:F)-1))</f>
        <v>0.2381463487104096</v>
      </c>
      <c r="AA63">
        <v>60</v>
      </c>
      <c r="AB63" s="1">
        <v>5.7745575912443474E-3</v>
      </c>
      <c r="AC63" s="1">
        <v>0.60609272864739316</v>
      </c>
      <c r="AD63" s="1">
        <v>2.6985415874153231</v>
      </c>
    </row>
    <row r="64" spans="1:30">
      <c r="A64" s="33"/>
      <c r="F64" s="6" t="s">
        <v>10</v>
      </c>
      <c r="G64" s="2">
        <f t="shared" si="40"/>
        <v>-6.7594164724075423E-2</v>
      </c>
      <c r="H64" s="2">
        <f t="shared" si="40"/>
        <v>0.20118936467988568</v>
      </c>
      <c r="I64" s="3">
        <f t="shared" si="40"/>
        <v>0.19471772095604911</v>
      </c>
      <c r="K64" s="7" t="s">
        <v>10</v>
      </c>
      <c r="L64" s="2" cm="1">
        <f t="array" aca="1" ref="L64" ca="1">INDIRECT("L"&amp; (13+COLUMNS($A:A)-1)) - INDIRECT("L"&amp; (40+COLUMNS($A:A)-1))</f>
        <v>1.4812479310415405E-2</v>
      </c>
      <c r="M64" s="2" cm="1">
        <f t="array" aca="1" ref="M64" ca="1">INDIRECT("L"&amp; (13+COLUMNS($A:B)-1)) - INDIRECT("L"&amp; (40+COLUMNS($A:B)-1))</f>
        <v>8.9550241891523497E-2</v>
      </c>
      <c r="N64" s="2" cm="1">
        <f t="array" aca="1" ref="N64" ca="1">INDIRECT("L"&amp; (13+COLUMNS($A:C)-1)) - INDIRECT("L"&amp; (40+COLUMNS($A:C)-1))</f>
        <v>0.32407978263288395</v>
      </c>
      <c r="O64" s="2" cm="1">
        <f t="array" aca="1" ref="O64" ca="1">INDIRECT("L"&amp; (13+COLUMNS($A:D)-1)) - INDIRECT("L"&amp; (40+COLUMNS($A:D)-1))</f>
        <v>0.24999919124143377</v>
      </c>
      <c r="P64" s="2" cm="1">
        <f t="array" aca="1" ref="P64" ca="1">INDIRECT("L"&amp; (13+COLUMNS($A:E)-1)) - INDIRECT("L"&amp; (40+COLUMNS($A:E)-1))</f>
        <v>-0.28152522810921238</v>
      </c>
      <c r="Q64" s="3" cm="1">
        <f t="array" aca="1" ref="Q64" ca="1">INDIRECT("L"&amp; (13+COLUMNS($A:F)-1)) - INDIRECT("L"&amp; (40+COLUMNS($A:F)-1))</f>
        <v>0.49622287177770186</v>
      </c>
      <c r="AA64">
        <v>61</v>
      </c>
      <c r="AB64" s="1">
        <v>5.7745575912443474E-3</v>
      </c>
      <c r="AC64" s="1">
        <v>0.60609272864739316</v>
      </c>
      <c r="AD64" s="1">
        <v>2.6985415874153231</v>
      </c>
    </row>
    <row r="65" spans="1:30" ht="16.2" thickBot="1">
      <c r="A65" s="33"/>
      <c r="F65" s="9" t="s">
        <v>11</v>
      </c>
      <c r="G65" s="4">
        <f t="shared" si="40"/>
        <v>-2.3142192333308387E-2</v>
      </c>
      <c r="H65" s="4">
        <f t="shared" si="40"/>
        <v>0.35277610377958762</v>
      </c>
      <c r="I65" s="5">
        <f t="shared" si="40"/>
        <v>6.2823343132710874E-2</v>
      </c>
      <c r="K65" s="7" t="s">
        <v>11</v>
      </c>
      <c r="L65" s="2" cm="1">
        <f t="array" aca="1" ref="L65" ca="1">INDIRECT("M"&amp; (13+COLUMNS($A:A)-1)) - INDIRECT("M"&amp; (40+COLUMNS($A:A)-1))</f>
        <v>0.22958107799830429</v>
      </c>
      <c r="M65" s="2" cm="1">
        <f t="array" aca="1" ref="M65" ca="1">INDIRECT("M"&amp; (13+COLUMNS($A:B)-1)) - INDIRECT("M"&amp; (40+COLUMNS($A:B)-1))</f>
        <v>2.1013794183317169E-2</v>
      </c>
      <c r="N65" s="2" cm="1">
        <f t="array" aca="1" ref="N65" ca="1">INDIRECT("M"&amp; (13+COLUMNS($A:C)-1)) - INDIRECT("M"&amp; (40+COLUMNS($A:C)-1))</f>
        <v>0.28458277392939457</v>
      </c>
      <c r="O65" s="2" cm="1">
        <f t="array" aca="1" ref="O65" ca="1">INDIRECT("M"&amp; (13+COLUMNS($A:D)-1)) - INDIRECT("M"&amp; (40+COLUMNS($A:D)-1))</f>
        <v>6.5988651902206263E-2</v>
      </c>
      <c r="P65" s="2" cm="1">
        <f t="array" aca="1" ref="P65" ca="1">INDIRECT("M"&amp; (13+COLUMNS($A:E)-1)) - INDIRECT("M"&amp; (40+COLUMNS($A:E)-1))</f>
        <v>-0.22306134617044981</v>
      </c>
      <c r="Q65" s="3" cm="1">
        <f t="array" aca="1" ref="Q65" ca="1">INDIRECT("M"&amp; (13+COLUMNS($A:F)-1)) - INDIRECT("M"&amp; (40+COLUMNS($A:F)-1))</f>
        <v>0.25758649503760367</v>
      </c>
      <c r="AA65">
        <v>62</v>
      </c>
      <c r="AB65" s="1">
        <v>5.7745575912443474E-3</v>
      </c>
      <c r="AC65" s="1">
        <v>0.60609272864739316</v>
      </c>
      <c r="AD65" s="1">
        <v>2.6985415874153231</v>
      </c>
    </row>
    <row r="66" spans="1:30">
      <c r="A66" s="33"/>
      <c r="J66" s="1"/>
      <c r="Q66" s="34"/>
      <c r="AA66">
        <v>63</v>
      </c>
      <c r="AB66" s="1">
        <v>5.7745575912443474E-3</v>
      </c>
      <c r="AC66" s="1">
        <v>0.60609272864739316</v>
      </c>
      <c r="AD66" s="1">
        <v>2.6985415874153231</v>
      </c>
    </row>
    <row r="67" spans="1:30" ht="16.2" thickBot="1">
      <c r="A67" s="9" t="s">
        <v>16</v>
      </c>
      <c r="B67" s="35" cm="1">
        <f t="array" ref="B67">SUMPRODUCT((B23:D25-B50:D52)^2)</f>
        <v>5.7745575912443474E-3</v>
      </c>
      <c r="C67" s="36"/>
      <c r="D67" s="36"/>
      <c r="E67" s="36"/>
      <c r="F67" s="37" t="s">
        <v>15</v>
      </c>
      <c r="G67" s="35">
        <f>SUMPRODUCT(G57:I65, G57:I65)</f>
        <v>0.60609272864739316</v>
      </c>
      <c r="H67" s="36"/>
      <c r="I67" s="36"/>
      <c r="J67" s="36"/>
      <c r="K67" s="37" t="s">
        <v>14</v>
      </c>
      <c r="L67" s="35">
        <f ca="1">SUMPRODUCT(L57:Q65, L57:Q65)</f>
        <v>2.6985415874153231</v>
      </c>
      <c r="M67" s="36"/>
      <c r="N67" s="36"/>
      <c r="O67" s="36"/>
      <c r="P67" s="36"/>
      <c r="Q67" s="38"/>
      <c r="AA67">
        <v>64</v>
      </c>
      <c r="AB67" s="1">
        <v>5.7745575912443474E-3</v>
      </c>
      <c r="AC67" s="1">
        <v>0.60609272864739316</v>
      </c>
      <c r="AD67" s="1">
        <v>2.6985415874153231</v>
      </c>
    </row>
    <row r="68" spans="1:30">
      <c r="AA68">
        <v>65</v>
      </c>
      <c r="AB68" s="1">
        <v>5.7745575912443474E-3</v>
      </c>
      <c r="AC68" s="1">
        <v>0.60609272864739316</v>
      </c>
      <c r="AD68" s="1">
        <v>2.6985415874153231</v>
      </c>
    </row>
    <row r="69" spans="1:30">
      <c r="AA69">
        <v>66</v>
      </c>
      <c r="AB69" s="1">
        <v>5.7745575912443474E-3</v>
      </c>
      <c r="AC69" s="1">
        <v>0.60609272864739316</v>
      </c>
      <c r="AD69" s="1">
        <v>2.6985415874153231</v>
      </c>
    </row>
    <row r="70" spans="1:30">
      <c r="AA70">
        <v>67</v>
      </c>
      <c r="AB70" s="1">
        <v>5.7745575912443474E-3</v>
      </c>
      <c r="AC70" s="1">
        <v>0.60609272864739316</v>
      </c>
      <c r="AD70" s="1">
        <v>2.6985415874153231</v>
      </c>
    </row>
    <row r="71" spans="1:30">
      <c r="A71" s="16" t="s">
        <v>13</v>
      </c>
      <c r="B71" s="17">
        <f>PRODUCT(1 + Y9*B74, 1 + Y10*B75, 1 + Y11*B76) - 1</f>
        <v>13.233253218680694</v>
      </c>
      <c r="C71" t="s">
        <v>25</v>
      </c>
      <c r="G71" t="s">
        <v>69</v>
      </c>
      <c r="H71" t="s">
        <v>70</v>
      </c>
      <c r="AA71">
        <v>68</v>
      </c>
      <c r="AB71" s="1">
        <v>5.7745575912443474E-3</v>
      </c>
      <c r="AC71" s="1">
        <v>0.60609272864739316</v>
      </c>
      <c r="AD71" s="1">
        <v>2.6985415874153231</v>
      </c>
    </row>
    <row r="72" spans="1:30" ht="16.2" thickBot="1">
      <c r="AA72">
        <v>69</v>
      </c>
      <c r="AB72" s="1">
        <v>5.7745575912443474E-3</v>
      </c>
      <c r="AC72" s="1">
        <v>0.60609272864739316</v>
      </c>
      <c r="AD72" s="1">
        <v>2.6985415874153231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5.7745575912443474E-3</v>
      </c>
      <c r="AC73" s="1">
        <v>0.60609272864739316</v>
      </c>
      <c r="AD73" s="1">
        <v>2.6985415874153231</v>
      </c>
    </row>
    <row r="74" spans="1:30">
      <c r="A74" s="39" t="s">
        <v>17</v>
      </c>
      <c r="B74" s="2">
        <f>MAX(AB4:AB203)</f>
        <v>5.7745575912443474E-3</v>
      </c>
      <c r="C74" s="3">
        <f>IFERROR(B67/$B$74, 0)</f>
        <v>1</v>
      </c>
      <c r="AA74">
        <v>71</v>
      </c>
      <c r="AB74" s="1">
        <v>5.7745575912443474E-3</v>
      </c>
      <c r="AC74" s="1">
        <v>0.60609272864739316</v>
      </c>
      <c r="AD74" s="1">
        <v>2.6985415874153231</v>
      </c>
    </row>
    <row r="75" spans="1:30">
      <c r="A75" s="39" t="s">
        <v>18</v>
      </c>
      <c r="B75" s="2">
        <f>MAX(AC4:AC203)</f>
        <v>0.60609272864739316</v>
      </c>
      <c r="C75" s="3">
        <f>IFERROR(G67/$B$75, 0)</f>
        <v>1</v>
      </c>
      <c r="AA75">
        <v>72</v>
      </c>
      <c r="AB75" s="1">
        <v>5.7745575912443474E-3</v>
      </c>
      <c r="AC75" s="1">
        <v>0.60609272864739316</v>
      </c>
      <c r="AD75" s="1">
        <v>2.6985415874153231</v>
      </c>
    </row>
    <row r="76" spans="1:30">
      <c r="A76" s="39" t="s">
        <v>19</v>
      </c>
      <c r="B76" s="2">
        <f>MAX(AD4:AD203)</f>
        <v>2.6985415874153231</v>
      </c>
      <c r="C76" s="3">
        <f ca="1">IFERROR(L67/$B$76, 0)</f>
        <v>1</v>
      </c>
      <c r="AA76">
        <v>73</v>
      </c>
      <c r="AB76" s="1">
        <v>5.7745575912443474E-3</v>
      </c>
      <c r="AC76" s="1">
        <v>0.60609272864739316</v>
      </c>
      <c r="AD76" s="1">
        <v>2.6985415874153231</v>
      </c>
    </row>
    <row r="77" spans="1:30">
      <c r="A77" s="33"/>
      <c r="C77" s="34"/>
      <c r="AA77">
        <v>74</v>
      </c>
      <c r="AB77" s="1">
        <v>5.7745575912443474E-3</v>
      </c>
      <c r="AC77" s="1">
        <v>0.60609272864739316</v>
      </c>
      <c r="AD77" s="1">
        <v>2.6985415874153231</v>
      </c>
    </row>
    <row r="78" spans="1:30" ht="16.2" thickBot="1">
      <c r="A78" s="60"/>
      <c r="B78" s="41"/>
      <c r="C78" s="38"/>
      <c r="AA78">
        <v>75</v>
      </c>
      <c r="AB78" s="1">
        <v>5.7745575912443474E-3</v>
      </c>
      <c r="AC78" s="1">
        <v>0.60609272864739316</v>
      </c>
      <c r="AD78" s="1">
        <v>2.6985415874153231</v>
      </c>
    </row>
    <row r="79" spans="1:30" ht="16.2" thickBot="1">
      <c r="AA79">
        <v>76</v>
      </c>
      <c r="AB79" s="1">
        <v>5.7745575912443474E-3</v>
      </c>
      <c r="AC79" s="1">
        <v>0.60609272864739316</v>
      </c>
      <c r="AD79" s="1">
        <v>2.6985415874153231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5.7745575912443474E-3</v>
      </c>
      <c r="AC80" s="1">
        <v>0.60609272864739316</v>
      </c>
      <c r="AD80" s="1">
        <v>2.6985415874153231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7745575912443474E-3</v>
      </c>
      <c r="AC81" s="1">
        <v>0.60609272864739316</v>
      </c>
      <c r="AD81" s="1">
        <v>2.6985415874153231</v>
      </c>
    </row>
    <row r="82" spans="1:30">
      <c r="A82" s="46">
        <v>1</v>
      </c>
      <c r="B82" s="42">
        <f t="shared" ref="B82:D87" si="41">B13-B40</f>
        <v>-0.28518752068958464</v>
      </c>
      <c r="C82" s="42">
        <f t="shared" si="41"/>
        <v>0.10164951917876053</v>
      </c>
      <c r="D82" s="42">
        <f t="shared" si="41"/>
        <v>0.44434967668619318</v>
      </c>
      <c r="AA82">
        <v>79</v>
      </c>
      <c r="AB82" s="1">
        <v>5.7745575912443474E-3</v>
      </c>
      <c r="AC82" s="1">
        <v>0.60609272864739316</v>
      </c>
      <c r="AD82" s="1">
        <v>2.6985415874153231</v>
      </c>
    </row>
    <row r="83" spans="1:30">
      <c r="A83" s="46">
        <v>2</v>
      </c>
      <c r="B83" s="42">
        <f t="shared" si="41"/>
        <v>-4.7522653524889158E-2</v>
      </c>
      <c r="C83" s="42">
        <f t="shared" si="41"/>
        <v>-4.1502046391225095E-2</v>
      </c>
      <c r="D83" s="42">
        <f t="shared" si="41"/>
        <v>8.9550241891523497E-2</v>
      </c>
      <c r="AA83">
        <v>80</v>
      </c>
      <c r="AB83" s="1">
        <v>5.7745575912443474E-3</v>
      </c>
      <c r="AC83" s="1">
        <v>0.60609272864739316</v>
      </c>
      <c r="AD83" s="1">
        <v>2.6985415874153231</v>
      </c>
    </row>
    <row r="84" spans="1:30">
      <c r="A84" s="46">
        <v>3</v>
      </c>
      <c r="B84" s="42">
        <f t="shared" si="41"/>
        <v>0.32407978263288395</v>
      </c>
      <c r="C84" s="42">
        <f t="shared" si="41"/>
        <v>0.35653822588592626</v>
      </c>
      <c r="D84" s="42">
        <f t="shared" si="41"/>
        <v>0.24508576522590531</v>
      </c>
      <c r="AA84">
        <v>81</v>
      </c>
      <c r="AB84" s="1">
        <v>5.7745575912443474E-3</v>
      </c>
      <c r="AC84" s="1">
        <v>0.60609272864739316</v>
      </c>
      <c r="AD84" s="1">
        <v>2.6985415874153231</v>
      </c>
    </row>
    <row r="85" spans="1:30">
      <c r="A85" s="46">
        <v>4</v>
      </c>
      <c r="B85" s="42">
        <f t="shared" si="41"/>
        <v>-0.25000080875856617</v>
      </c>
      <c r="C85" s="42">
        <f t="shared" si="41"/>
        <v>0.40615585758206935</v>
      </c>
      <c r="D85" s="42">
        <f t="shared" si="41"/>
        <v>-0.11802188743702124</v>
      </c>
      <c r="AA85">
        <v>82</v>
      </c>
      <c r="AB85" s="1">
        <v>5.7745575912443474E-3</v>
      </c>
      <c r="AC85" s="1">
        <v>0.60609272864739316</v>
      </c>
      <c r="AD85" s="1">
        <v>2.6985415874153231</v>
      </c>
    </row>
    <row r="86" spans="1:30">
      <c r="A86" s="46">
        <v>5</v>
      </c>
      <c r="B86" s="42">
        <f t="shared" si="41"/>
        <v>0.6</v>
      </c>
      <c r="C86" s="42">
        <f t="shared" si="41"/>
        <v>-0.28152522810921238</v>
      </c>
      <c r="D86" s="42">
        <f t="shared" si="41"/>
        <v>-0.66459746423168731</v>
      </c>
      <c r="AA86">
        <v>83</v>
      </c>
      <c r="AB86" s="1">
        <v>5.7745575912443474E-3</v>
      </c>
      <c r="AC86" s="1">
        <v>0.60609272864739316</v>
      </c>
      <c r="AD86" s="1">
        <v>2.6985415874153231</v>
      </c>
    </row>
    <row r="87" spans="1:30" ht="16.2" thickBot="1">
      <c r="A87" s="47">
        <v>6</v>
      </c>
      <c r="B87" s="42">
        <f t="shared" si="41"/>
        <v>-0.58104988170249461</v>
      </c>
      <c r="C87" s="42">
        <f t="shared" si="41"/>
        <v>0.49622287177770186</v>
      </c>
      <c r="D87" s="42">
        <f t="shared" si="41"/>
        <v>0.58006982564311715</v>
      </c>
      <c r="AA87">
        <v>84</v>
      </c>
      <c r="AB87" s="1">
        <v>5.7745575912443474E-3</v>
      </c>
      <c r="AC87" s="1">
        <v>0.60609272864739316</v>
      </c>
      <c r="AD87" s="1">
        <v>2.6985415874153231</v>
      </c>
    </row>
    <row r="88" spans="1:30">
      <c r="AA88">
        <v>85</v>
      </c>
      <c r="AB88" s="1">
        <v>5.7745575912443474E-3</v>
      </c>
      <c r="AC88" s="1">
        <v>0.60609272864739316</v>
      </c>
      <c r="AD88" s="1">
        <v>2.6985415874153231</v>
      </c>
    </row>
    <row r="89" spans="1:30" ht="16.2" thickBot="1">
      <c r="AA89">
        <v>86</v>
      </c>
      <c r="AB89" s="1">
        <v>5.7745575912443474E-3</v>
      </c>
      <c r="AC89" s="1">
        <v>0.60609272864739316</v>
      </c>
      <c r="AD89" s="1">
        <v>2.6985415874153231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7745575912443474E-3</v>
      </c>
      <c r="AC90" s="1">
        <v>0.60609272864739316</v>
      </c>
      <c r="AD90" s="1">
        <v>2.6985415874153231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5</v>
      </c>
      <c r="G91" s="2">
        <f>Y15</f>
        <v>0</v>
      </c>
      <c r="H91" s="2">
        <f>Y23</f>
        <v>4.1502046391225095E-2</v>
      </c>
      <c r="I91" s="2">
        <f>Y24</f>
        <v>0.66459746423168731</v>
      </c>
      <c r="J91" s="2">
        <f>Y25</f>
        <v>0.32850606985270897</v>
      </c>
      <c r="K91" s="2">
        <f>Y26</f>
        <v>0.19628617321942141</v>
      </c>
      <c r="L91" s="2">
        <f>Y27</f>
        <v>0.30463365166123429</v>
      </c>
      <c r="M91" s="2">
        <f>Y28</f>
        <v>0.3</v>
      </c>
      <c r="N91" s="2">
        <f ca="1">Y29</f>
        <v>0.14978785688424226</v>
      </c>
      <c r="O91" s="2">
        <f ca="1">Y31</f>
        <v>0.48325457300482466</v>
      </c>
      <c r="P91" s="3">
        <f ca="1">Y12</f>
        <v>6.615043189716677</v>
      </c>
      <c r="AA91">
        <v>88</v>
      </c>
      <c r="AB91" s="1">
        <v>5.7745575912443474E-3</v>
      </c>
      <c r="AC91" s="1">
        <v>0.60609272864739316</v>
      </c>
      <c r="AD91" s="1">
        <v>2.6985415874153231</v>
      </c>
    </row>
    <row r="92" spans="1:30">
      <c r="AA92">
        <v>89</v>
      </c>
      <c r="AB92" s="1">
        <v>5.7745575912443474E-3</v>
      </c>
      <c r="AC92" s="1">
        <v>0.60609272864739316</v>
      </c>
      <c r="AD92" s="1">
        <v>2.6985415874153231</v>
      </c>
    </row>
    <row r="93" spans="1:30">
      <c r="AA93">
        <v>90</v>
      </c>
      <c r="AB93" s="1">
        <v>5.7745575912443474E-3</v>
      </c>
      <c r="AC93" s="1">
        <v>0.60609272864739316</v>
      </c>
      <c r="AD93" s="1">
        <v>2.6985415874153231</v>
      </c>
    </row>
    <row r="94" spans="1:30">
      <c r="AA94">
        <v>91</v>
      </c>
      <c r="AB94" s="1">
        <v>5.7745575912443474E-3</v>
      </c>
      <c r="AC94" s="1">
        <v>0.60609272864739316</v>
      </c>
      <c r="AD94" s="1">
        <v>2.6985415874153231</v>
      </c>
    </row>
    <row r="95" spans="1:30">
      <c r="AA95">
        <v>92</v>
      </c>
      <c r="AB95" s="1">
        <v>5.7745575912443474E-3</v>
      </c>
      <c r="AC95" s="1">
        <v>0.60609272864739316</v>
      </c>
      <c r="AD95" s="1">
        <v>2.6985415874153231</v>
      </c>
    </row>
    <row r="96" spans="1:30">
      <c r="AA96">
        <v>93</v>
      </c>
      <c r="AB96" s="1">
        <v>5.7745575912443474E-3</v>
      </c>
      <c r="AC96" s="1">
        <v>0.60609272864739316</v>
      </c>
      <c r="AD96" s="1">
        <v>2.6985415874153231</v>
      </c>
    </row>
    <row r="97" spans="27:30">
      <c r="AA97">
        <v>94</v>
      </c>
      <c r="AB97" s="1">
        <v>5.7745575912443474E-3</v>
      </c>
      <c r="AC97" s="1">
        <v>0.60609272864739316</v>
      </c>
      <c r="AD97" s="1">
        <v>2.6985415874153231</v>
      </c>
    </row>
    <row r="98" spans="27:30">
      <c r="AA98">
        <v>95</v>
      </c>
      <c r="AB98" s="1">
        <v>5.7745575912443474E-3</v>
      </c>
      <c r="AC98" s="1">
        <v>0.60609272864739316</v>
      </c>
      <c r="AD98" s="1">
        <v>2.6985415874153231</v>
      </c>
    </row>
    <row r="99" spans="27:30">
      <c r="AA99">
        <v>96</v>
      </c>
      <c r="AB99" s="1">
        <v>5.7745575912443474E-3</v>
      </c>
      <c r="AC99" s="1">
        <v>0.60609272864739316</v>
      </c>
      <c r="AD99" s="1">
        <v>2.6985415874153231</v>
      </c>
    </row>
    <row r="100" spans="27:30">
      <c r="AA100">
        <v>97</v>
      </c>
      <c r="AB100" s="1">
        <v>5.7745575912443474E-3</v>
      </c>
      <c r="AC100" s="1">
        <v>0.60609272864739316</v>
      </c>
      <c r="AD100" s="1">
        <v>2.6985415874153231</v>
      </c>
    </row>
    <row r="101" spans="27:30">
      <c r="AA101">
        <v>98</v>
      </c>
      <c r="AB101" s="1">
        <v>5.7745575912443474E-3</v>
      </c>
      <c r="AC101" s="1">
        <v>0.60609272864739316</v>
      </c>
      <c r="AD101" s="1">
        <v>2.6985415874153231</v>
      </c>
    </row>
    <row r="102" spans="27:30">
      <c r="AA102">
        <v>99</v>
      </c>
      <c r="AB102" s="1">
        <v>5.7745575912443474E-3</v>
      </c>
      <c r="AC102" s="1">
        <v>0.60609272864739316</v>
      </c>
      <c r="AD102" s="1">
        <v>2.6985415874153231</v>
      </c>
    </row>
    <row r="103" spans="27:30">
      <c r="AA103">
        <v>100</v>
      </c>
      <c r="AB103" s="1">
        <v>5.7745575912443474E-3</v>
      </c>
      <c r="AC103" s="1">
        <v>0.60609272864739316</v>
      </c>
      <c r="AD103" s="1">
        <v>2.6985415874153231</v>
      </c>
    </row>
    <row r="104" spans="27:30">
      <c r="AA104">
        <v>101</v>
      </c>
      <c r="AB104" s="1">
        <v>5.7745575912443474E-3</v>
      </c>
      <c r="AC104" s="1">
        <v>0.60609272864739316</v>
      </c>
      <c r="AD104" s="1">
        <v>2.6985415874153231</v>
      </c>
    </row>
    <row r="105" spans="27:30">
      <c r="AA105">
        <v>102</v>
      </c>
      <c r="AB105" s="1">
        <v>5.7745575912443474E-3</v>
      </c>
      <c r="AC105" s="1">
        <v>0.60609272864739316</v>
      </c>
      <c r="AD105" s="1">
        <v>2.6985415874153231</v>
      </c>
    </row>
    <row r="106" spans="27:30">
      <c r="AA106">
        <v>103</v>
      </c>
      <c r="AB106" s="1">
        <v>5.7745575912443474E-3</v>
      </c>
      <c r="AC106" s="1">
        <v>0.60609272864739316</v>
      </c>
      <c r="AD106" s="1">
        <v>2.6985415874153231</v>
      </c>
    </row>
    <row r="107" spans="27:30">
      <c r="AA107">
        <v>104</v>
      </c>
      <c r="AB107" s="1">
        <v>5.7745575912443474E-3</v>
      </c>
      <c r="AC107" s="1">
        <v>0.60609272864739316</v>
      </c>
      <c r="AD107" s="1">
        <v>2.6985415874153231</v>
      </c>
    </row>
    <row r="108" spans="27:30">
      <c r="AA108">
        <v>105</v>
      </c>
      <c r="AB108" s="1">
        <v>5.7745575912443474E-3</v>
      </c>
      <c r="AC108" s="1">
        <v>0.60609272864739316</v>
      </c>
      <c r="AD108" s="1">
        <v>2.6985415874153231</v>
      </c>
    </row>
    <row r="109" spans="27:30">
      <c r="AA109">
        <v>106</v>
      </c>
      <c r="AB109" s="1">
        <v>5.7745575912443474E-3</v>
      </c>
      <c r="AC109" s="1">
        <v>0.60609272864739316</v>
      </c>
      <c r="AD109" s="1">
        <v>2.6985415874153231</v>
      </c>
    </row>
    <row r="110" spans="27:30">
      <c r="AA110">
        <v>107</v>
      </c>
      <c r="AB110" s="1">
        <v>5.7745575912443474E-3</v>
      </c>
      <c r="AC110" s="1">
        <v>0.60609272864739316</v>
      </c>
      <c r="AD110" s="1">
        <v>2.6985415874153231</v>
      </c>
    </row>
    <row r="111" spans="27:30">
      <c r="AA111">
        <v>108</v>
      </c>
      <c r="AB111" s="1">
        <v>5.7745575912443474E-3</v>
      </c>
      <c r="AC111" s="1">
        <v>0.60609272864739316</v>
      </c>
      <c r="AD111" s="1">
        <v>2.6985415874153231</v>
      </c>
    </row>
    <row r="112" spans="27:30">
      <c r="AA112">
        <v>109</v>
      </c>
      <c r="AB112" s="1">
        <v>5.7745575912443474E-3</v>
      </c>
      <c r="AC112" s="1">
        <v>0.60609272864739316</v>
      </c>
      <c r="AD112" s="1">
        <v>2.6985415874153231</v>
      </c>
    </row>
    <row r="113" spans="27:30">
      <c r="AA113">
        <v>110</v>
      </c>
      <c r="AB113" s="1">
        <v>5.7745575912443474E-3</v>
      </c>
      <c r="AC113" s="1">
        <v>0.60609272864739316</v>
      </c>
      <c r="AD113" s="1">
        <v>2.6985415874153231</v>
      </c>
    </row>
    <row r="114" spans="27:30">
      <c r="AA114">
        <v>111</v>
      </c>
      <c r="AB114" s="1">
        <v>5.7745575912443474E-3</v>
      </c>
      <c r="AC114" s="1">
        <v>0.60609272864739316</v>
      </c>
      <c r="AD114" s="1">
        <v>2.6985415874153231</v>
      </c>
    </row>
    <row r="115" spans="27:30">
      <c r="AA115">
        <v>112</v>
      </c>
      <c r="AB115" s="1">
        <v>5.7745575912443474E-3</v>
      </c>
      <c r="AC115" s="1">
        <v>0.60609272864739316</v>
      </c>
      <c r="AD115" s="1">
        <v>2.6985415874153231</v>
      </c>
    </row>
    <row r="116" spans="27:30">
      <c r="AA116">
        <v>113</v>
      </c>
      <c r="AB116" s="1">
        <v>5.7745575912443474E-3</v>
      </c>
      <c r="AC116" s="1">
        <v>0.60609272864739316</v>
      </c>
      <c r="AD116" s="1">
        <v>2.6985415874153231</v>
      </c>
    </row>
    <row r="117" spans="27:30">
      <c r="AA117">
        <v>114</v>
      </c>
      <c r="AB117" s="1">
        <v>5.7745575912443474E-3</v>
      </c>
      <c r="AC117" s="1">
        <v>0.60609272864739316</v>
      </c>
      <c r="AD117" s="1">
        <v>2.6985415874153231</v>
      </c>
    </row>
    <row r="118" spans="27:30">
      <c r="AA118">
        <v>115</v>
      </c>
      <c r="AB118" s="1">
        <v>5.7745575912443474E-3</v>
      </c>
      <c r="AC118" s="1">
        <v>0.60609272864739316</v>
      </c>
      <c r="AD118" s="1">
        <v>2.6985415874153231</v>
      </c>
    </row>
    <row r="119" spans="27:30">
      <c r="AA119">
        <v>116</v>
      </c>
      <c r="AB119" s="1">
        <v>5.7745575912443474E-3</v>
      </c>
      <c r="AC119" s="1">
        <v>0.60609272864739316</v>
      </c>
      <c r="AD119" s="1">
        <v>2.6985415874153231</v>
      </c>
    </row>
    <row r="120" spans="27:30">
      <c r="AA120">
        <v>117</v>
      </c>
      <c r="AB120" s="1">
        <v>5.7745575912443474E-3</v>
      </c>
      <c r="AC120" s="1">
        <v>0.60609272864739316</v>
      </c>
      <c r="AD120" s="1">
        <v>2.6985415874153231</v>
      </c>
    </row>
    <row r="121" spans="27:30">
      <c r="AA121">
        <v>118</v>
      </c>
      <c r="AB121" s="1">
        <v>5.7745575912443474E-3</v>
      </c>
      <c r="AC121" s="1">
        <v>0.60609272864739316</v>
      </c>
      <c r="AD121" s="1">
        <v>2.6985415874153231</v>
      </c>
    </row>
    <row r="122" spans="27:30">
      <c r="AA122">
        <v>119</v>
      </c>
      <c r="AB122" s="1">
        <v>5.7745575912443474E-3</v>
      </c>
      <c r="AC122" s="1">
        <v>0.60609272864739316</v>
      </c>
      <c r="AD122" s="1">
        <v>2.6985415874153231</v>
      </c>
    </row>
    <row r="123" spans="27:30">
      <c r="AA123">
        <v>120</v>
      </c>
      <c r="AB123" s="1">
        <v>5.7745575912443474E-3</v>
      </c>
      <c r="AC123" s="1">
        <v>0.60609272864739316</v>
      </c>
      <c r="AD123" s="1">
        <v>2.6985415874153231</v>
      </c>
    </row>
    <row r="124" spans="27:30">
      <c r="AA124">
        <v>121</v>
      </c>
      <c r="AB124" s="1">
        <v>5.7745575912443474E-3</v>
      </c>
      <c r="AC124" s="1">
        <v>0.60609272864739316</v>
      </c>
      <c r="AD124" s="1">
        <v>2.6985415874153231</v>
      </c>
    </row>
    <row r="125" spans="27:30">
      <c r="AA125">
        <v>122</v>
      </c>
      <c r="AB125" s="1">
        <v>5.7745575912443474E-3</v>
      </c>
      <c r="AC125" s="1">
        <v>0.60609272864739316</v>
      </c>
      <c r="AD125" s="1">
        <v>2.6985415874153231</v>
      </c>
    </row>
    <row r="126" spans="27:30">
      <c r="AA126">
        <v>123</v>
      </c>
      <c r="AB126" s="1">
        <v>5.7745575912443474E-3</v>
      </c>
      <c r="AC126" s="1">
        <v>0.60609272864739316</v>
      </c>
      <c r="AD126" s="1">
        <v>2.6985415874153231</v>
      </c>
    </row>
    <row r="127" spans="27:30">
      <c r="AA127">
        <v>124</v>
      </c>
      <c r="AB127" s="1">
        <v>5.7745575912443474E-3</v>
      </c>
      <c r="AC127" s="1">
        <v>0.60609272864739316</v>
      </c>
      <c r="AD127" s="1">
        <v>2.6985415874153231</v>
      </c>
    </row>
    <row r="128" spans="27:30">
      <c r="AA128">
        <v>125</v>
      </c>
      <c r="AB128" s="1">
        <v>5.7745575912443474E-3</v>
      </c>
      <c r="AC128" s="1">
        <v>0.60609272864739316</v>
      </c>
      <c r="AD128" s="1">
        <v>2.6985415874153231</v>
      </c>
    </row>
    <row r="129" spans="27:30">
      <c r="AA129">
        <v>126</v>
      </c>
      <c r="AB129" s="1">
        <v>5.7745575912443474E-3</v>
      </c>
      <c r="AC129" s="1">
        <v>0.60609272864739316</v>
      </c>
      <c r="AD129" s="1">
        <v>2.6985415874153231</v>
      </c>
    </row>
    <row r="130" spans="27:30">
      <c r="AA130">
        <v>127</v>
      </c>
      <c r="AB130" s="1">
        <v>5.7745575912443474E-3</v>
      </c>
      <c r="AC130" s="1">
        <v>0.60609272864739316</v>
      </c>
      <c r="AD130" s="1">
        <v>2.6985415874153231</v>
      </c>
    </row>
    <row r="131" spans="27:30">
      <c r="AA131">
        <v>128</v>
      </c>
      <c r="AB131" s="1">
        <v>5.7745575912443474E-3</v>
      </c>
      <c r="AC131" s="1">
        <v>0.60609272864739316</v>
      </c>
      <c r="AD131" s="1">
        <v>2.6985415874153231</v>
      </c>
    </row>
    <row r="132" spans="27:30">
      <c r="AA132">
        <v>129</v>
      </c>
      <c r="AB132" s="1">
        <v>5.7745575912443474E-3</v>
      </c>
      <c r="AC132" s="1">
        <v>0.60609272864739316</v>
      </c>
      <c r="AD132" s="1">
        <v>2.6985415874153231</v>
      </c>
    </row>
    <row r="133" spans="27:30">
      <c r="AA133">
        <v>130</v>
      </c>
      <c r="AB133" s="1">
        <v>5.7745575912443474E-3</v>
      </c>
      <c r="AC133" s="1">
        <v>0.60609272864739316</v>
      </c>
      <c r="AD133" s="1">
        <v>2.6985415874153231</v>
      </c>
    </row>
    <row r="134" spans="27:30">
      <c r="AA134">
        <v>131</v>
      </c>
      <c r="AB134" s="1">
        <v>5.7745575912443474E-3</v>
      </c>
      <c r="AC134" s="1">
        <v>0.60609272864739316</v>
      </c>
      <c r="AD134" s="1">
        <v>2.6985415874153231</v>
      </c>
    </row>
    <row r="135" spans="27:30">
      <c r="AA135">
        <v>132</v>
      </c>
      <c r="AB135" s="1">
        <v>5.7745575912443474E-3</v>
      </c>
      <c r="AC135" s="1">
        <v>0.60609272864739316</v>
      </c>
      <c r="AD135" s="1">
        <v>2.6985415874153231</v>
      </c>
    </row>
    <row r="136" spans="27:30">
      <c r="AA136">
        <v>133</v>
      </c>
      <c r="AB136" s="1">
        <v>5.7745575912443474E-3</v>
      </c>
      <c r="AC136" s="1">
        <v>0.60609272864739316</v>
      </c>
      <c r="AD136" s="1">
        <v>2.6985415874153231</v>
      </c>
    </row>
    <row r="137" spans="27:30">
      <c r="AA137">
        <v>134</v>
      </c>
      <c r="AB137" s="1">
        <v>5.7745575912443474E-3</v>
      </c>
      <c r="AC137" s="1">
        <v>0.60609272864739316</v>
      </c>
      <c r="AD137" s="1">
        <v>2.6985415874153231</v>
      </c>
    </row>
    <row r="138" spans="27:30">
      <c r="AA138">
        <v>135</v>
      </c>
      <c r="AB138" s="1">
        <v>5.7745575912443474E-3</v>
      </c>
      <c r="AC138" s="1">
        <v>0.60609272864739316</v>
      </c>
      <c r="AD138" s="1">
        <v>2.6985415874153231</v>
      </c>
    </row>
    <row r="139" spans="27:30">
      <c r="AA139">
        <v>136</v>
      </c>
      <c r="AB139" s="1">
        <v>5.7745575912443474E-3</v>
      </c>
      <c r="AC139" s="1">
        <v>0.60609272864739316</v>
      </c>
      <c r="AD139" s="1">
        <v>2.6985415874153231</v>
      </c>
    </row>
    <row r="140" spans="27:30">
      <c r="AA140">
        <v>137</v>
      </c>
      <c r="AB140" s="1">
        <v>5.7745575912443474E-3</v>
      </c>
      <c r="AC140" s="1">
        <v>0.60609272864739316</v>
      </c>
      <c r="AD140" s="1">
        <v>2.6985415874153231</v>
      </c>
    </row>
    <row r="141" spans="27:30">
      <c r="AA141">
        <v>138</v>
      </c>
      <c r="AB141" s="1">
        <v>5.7745575912443474E-3</v>
      </c>
      <c r="AC141" s="1">
        <v>0.60609272864739316</v>
      </c>
      <c r="AD141" s="1">
        <v>2.6985415874153231</v>
      </c>
    </row>
    <row r="142" spans="27:30">
      <c r="AA142">
        <v>139</v>
      </c>
      <c r="AB142" s="1">
        <v>5.7745575912443474E-3</v>
      </c>
      <c r="AC142" s="1">
        <v>0.60609272864739316</v>
      </c>
      <c r="AD142" s="1">
        <v>2.6985415874153231</v>
      </c>
    </row>
    <row r="143" spans="27:30">
      <c r="AA143">
        <v>140</v>
      </c>
      <c r="AB143" s="1">
        <v>5.7745575912443474E-3</v>
      </c>
      <c r="AC143" s="1">
        <v>0.60609272864739316</v>
      </c>
      <c r="AD143" s="1">
        <v>2.6985415874153231</v>
      </c>
    </row>
    <row r="144" spans="27:30">
      <c r="AA144">
        <v>141</v>
      </c>
      <c r="AB144" s="1">
        <v>5.7745575912443474E-3</v>
      </c>
      <c r="AC144" s="1">
        <v>0.60609272864739316</v>
      </c>
      <c r="AD144" s="1">
        <v>2.6985415874153231</v>
      </c>
    </row>
    <row r="145" spans="27:30">
      <c r="AA145">
        <v>142</v>
      </c>
      <c r="AB145" s="1">
        <v>5.7745575912443474E-3</v>
      </c>
      <c r="AC145" s="1">
        <v>0.60609272864739316</v>
      </c>
      <c r="AD145" s="1">
        <v>2.6985415874153231</v>
      </c>
    </row>
    <row r="146" spans="27:30">
      <c r="AA146">
        <v>143</v>
      </c>
      <c r="AB146" s="1">
        <v>5.7745575912443474E-3</v>
      </c>
      <c r="AC146" s="1">
        <v>0.60609272864739316</v>
      </c>
      <c r="AD146" s="1">
        <v>2.6985415874153231</v>
      </c>
    </row>
    <row r="147" spans="27:30">
      <c r="AA147">
        <v>144</v>
      </c>
      <c r="AB147" s="1">
        <v>5.7745575912443474E-3</v>
      </c>
      <c r="AC147" s="1">
        <v>0.60609272864739316</v>
      </c>
      <c r="AD147" s="1">
        <v>2.6985415874153231</v>
      </c>
    </row>
    <row r="148" spans="27:30">
      <c r="AA148">
        <v>145</v>
      </c>
      <c r="AB148" s="1">
        <v>5.7745575912443474E-3</v>
      </c>
      <c r="AC148" s="1">
        <v>0.60609272864739316</v>
      </c>
      <c r="AD148" s="1">
        <v>2.6985415874153231</v>
      </c>
    </row>
    <row r="149" spans="27:30">
      <c r="AA149">
        <v>146</v>
      </c>
      <c r="AB149" s="1">
        <v>5.7745575912443474E-3</v>
      </c>
      <c r="AC149" s="1">
        <v>0.60609272864739316</v>
      </c>
      <c r="AD149" s="1">
        <v>2.6985415874153231</v>
      </c>
    </row>
    <row r="150" spans="27:30">
      <c r="AA150">
        <v>147</v>
      </c>
      <c r="AB150" s="1">
        <v>5.7745575912443474E-3</v>
      </c>
      <c r="AC150" s="1">
        <v>0.60609272864739316</v>
      </c>
      <c r="AD150" s="1">
        <v>2.6985415874153231</v>
      </c>
    </row>
    <row r="151" spans="27:30">
      <c r="AA151">
        <v>148</v>
      </c>
      <c r="AB151" s="1">
        <v>5.7745575912443474E-3</v>
      </c>
      <c r="AC151" s="1">
        <v>0.60609272864739316</v>
      </c>
      <c r="AD151" s="1">
        <v>2.6985415874153231</v>
      </c>
    </row>
    <row r="152" spans="27:30">
      <c r="AA152">
        <v>149</v>
      </c>
      <c r="AB152" s="1">
        <v>5.7745575912443474E-3</v>
      </c>
      <c r="AC152" s="1">
        <v>0.60609272864739316</v>
      </c>
      <c r="AD152" s="1">
        <v>2.6985415874153231</v>
      </c>
    </row>
    <row r="153" spans="27:30">
      <c r="AA153">
        <v>150</v>
      </c>
      <c r="AB153" s="1">
        <v>5.7745575912443474E-3</v>
      </c>
      <c r="AC153" s="1">
        <v>0.60609272864739316</v>
      </c>
      <c r="AD153" s="1">
        <v>2.6985415874153231</v>
      </c>
    </row>
    <row r="154" spans="27:30">
      <c r="AA154">
        <v>151</v>
      </c>
      <c r="AB154" s="1">
        <v>5.7745575912443474E-3</v>
      </c>
      <c r="AC154" s="1">
        <v>0.60609272864739316</v>
      </c>
      <c r="AD154" s="1">
        <v>2.6985415874153231</v>
      </c>
    </row>
    <row r="155" spans="27:30">
      <c r="AA155">
        <v>152</v>
      </c>
      <c r="AB155" s="1">
        <v>5.7745575912443474E-3</v>
      </c>
      <c r="AC155" s="1">
        <v>0.60609272864739316</v>
      </c>
      <c r="AD155" s="1">
        <v>2.6985415874153231</v>
      </c>
    </row>
    <row r="156" spans="27:30">
      <c r="AA156">
        <v>153</v>
      </c>
      <c r="AB156" s="1">
        <v>5.7745575912443474E-3</v>
      </c>
      <c r="AC156" s="1">
        <v>0.60609272864739316</v>
      </c>
      <c r="AD156" s="1">
        <v>2.6985415874153231</v>
      </c>
    </row>
    <row r="157" spans="27:30">
      <c r="AA157">
        <v>154</v>
      </c>
      <c r="AB157" s="1">
        <v>5.7745575912443474E-3</v>
      </c>
      <c r="AC157" s="1">
        <v>0.60609272864739316</v>
      </c>
      <c r="AD157" s="1">
        <v>2.6985415874153231</v>
      </c>
    </row>
    <row r="158" spans="27:30">
      <c r="AA158">
        <v>155</v>
      </c>
      <c r="AB158" s="1">
        <v>5.7745575912443474E-3</v>
      </c>
      <c r="AC158" s="1">
        <v>0.60609272864739316</v>
      </c>
      <c r="AD158" s="1">
        <v>2.6985415874153231</v>
      </c>
    </row>
    <row r="159" spans="27:30">
      <c r="AA159">
        <v>156</v>
      </c>
      <c r="AB159" s="1">
        <v>5.7745575912443474E-3</v>
      </c>
      <c r="AC159" s="1">
        <v>0.60609272864739316</v>
      </c>
      <c r="AD159" s="1">
        <v>2.6985415874153231</v>
      </c>
    </row>
    <row r="160" spans="27:30">
      <c r="AA160">
        <v>157</v>
      </c>
      <c r="AB160" s="1">
        <v>5.7745575912443474E-3</v>
      </c>
      <c r="AC160" s="1">
        <v>0.60609272864739316</v>
      </c>
      <c r="AD160" s="1">
        <v>2.6985415874153231</v>
      </c>
    </row>
    <row r="161" spans="27:30">
      <c r="AA161">
        <v>158</v>
      </c>
      <c r="AB161" s="1">
        <v>5.7745575912443474E-3</v>
      </c>
      <c r="AC161" s="1">
        <v>0.60609272864739316</v>
      </c>
      <c r="AD161" s="1">
        <v>2.6985415874153231</v>
      </c>
    </row>
    <row r="162" spans="27:30">
      <c r="AA162">
        <v>159</v>
      </c>
      <c r="AB162" s="1">
        <v>5.7745575912443474E-3</v>
      </c>
      <c r="AC162" s="1">
        <v>0.60609272864739316</v>
      </c>
      <c r="AD162" s="1">
        <v>2.6985415874153231</v>
      </c>
    </row>
    <row r="163" spans="27:30">
      <c r="AA163">
        <v>160</v>
      </c>
      <c r="AB163" s="1">
        <v>5.7745575912443474E-3</v>
      </c>
      <c r="AC163" s="1">
        <v>0.60609272864739316</v>
      </c>
      <c r="AD163" s="1">
        <v>2.6985415874153231</v>
      </c>
    </row>
    <row r="164" spans="27:30">
      <c r="AA164">
        <v>161</v>
      </c>
      <c r="AB164" s="1">
        <v>5.7745575912443474E-3</v>
      </c>
      <c r="AC164" s="1">
        <v>0.60609272864739316</v>
      </c>
      <c r="AD164" s="1">
        <v>2.6985415874153231</v>
      </c>
    </row>
    <row r="165" spans="27:30">
      <c r="AA165">
        <v>162</v>
      </c>
      <c r="AB165" s="1">
        <v>5.7745575912443474E-3</v>
      </c>
      <c r="AC165" s="1">
        <v>0.60609272864739316</v>
      </c>
      <c r="AD165" s="1">
        <v>2.6985415874153231</v>
      </c>
    </row>
    <row r="166" spans="27:30">
      <c r="AA166">
        <v>163</v>
      </c>
      <c r="AB166" s="1">
        <v>5.7745575912443474E-3</v>
      </c>
      <c r="AC166" s="1">
        <v>0.60609272864739316</v>
      </c>
      <c r="AD166" s="1">
        <v>2.6985415874153231</v>
      </c>
    </row>
    <row r="167" spans="27:30">
      <c r="AA167">
        <v>164</v>
      </c>
      <c r="AB167" s="1">
        <v>5.7745575912443474E-3</v>
      </c>
      <c r="AC167" s="1">
        <v>0.60609272864739316</v>
      </c>
      <c r="AD167" s="1">
        <v>2.6985415874153231</v>
      </c>
    </row>
    <row r="168" spans="27:30">
      <c r="AA168">
        <v>165</v>
      </c>
      <c r="AB168" s="1">
        <v>5.7745575912443474E-3</v>
      </c>
      <c r="AC168" s="1">
        <v>0.60609272864739316</v>
      </c>
      <c r="AD168" s="1">
        <v>2.6985415874153231</v>
      </c>
    </row>
    <row r="169" spans="27:30">
      <c r="AA169">
        <v>166</v>
      </c>
      <c r="AB169" s="1">
        <v>5.7745575912443474E-3</v>
      </c>
      <c r="AC169" s="1">
        <v>0.60609272864739316</v>
      </c>
      <c r="AD169" s="1">
        <v>2.6985415874153231</v>
      </c>
    </row>
    <row r="170" spans="27:30">
      <c r="AA170">
        <v>167</v>
      </c>
      <c r="AB170" s="1">
        <v>5.7745575912443474E-3</v>
      </c>
      <c r="AC170" s="1">
        <v>0.60609272864739316</v>
      </c>
      <c r="AD170" s="1">
        <v>2.6985415874153231</v>
      </c>
    </row>
    <row r="171" spans="27:30">
      <c r="AA171">
        <v>168</v>
      </c>
      <c r="AB171" s="1">
        <v>5.7745575912443474E-3</v>
      </c>
      <c r="AC171" s="1">
        <v>0.60609272864739316</v>
      </c>
      <c r="AD171" s="1">
        <v>2.6985415874153231</v>
      </c>
    </row>
    <row r="172" spans="27:30">
      <c r="AA172">
        <v>169</v>
      </c>
      <c r="AB172" s="1">
        <v>5.7745575912443474E-3</v>
      </c>
      <c r="AC172" s="1">
        <v>0.60609272864739316</v>
      </c>
      <c r="AD172" s="1">
        <v>2.6985415874153231</v>
      </c>
    </row>
    <row r="173" spans="27:30">
      <c r="AA173">
        <v>170</v>
      </c>
      <c r="AB173" s="1">
        <v>5.7745575912443474E-3</v>
      </c>
      <c r="AC173" s="1">
        <v>0.60609272864739316</v>
      </c>
      <c r="AD173" s="1">
        <v>2.6985415874153231</v>
      </c>
    </row>
    <row r="174" spans="27:30">
      <c r="AA174">
        <v>171</v>
      </c>
      <c r="AB174" s="1">
        <v>5.7745575912443474E-3</v>
      </c>
      <c r="AC174" s="1">
        <v>0.60609272864739316</v>
      </c>
      <c r="AD174" s="1">
        <v>2.6985415874153231</v>
      </c>
    </row>
    <row r="175" spans="27:30">
      <c r="AA175">
        <v>172</v>
      </c>
      <c r="AB175" s="1">
        <v>5.7745575912443474E-3</v>
      </c>
      <c r="AC175" s="1">
        <v>0.60609272864739316</v>
      </c>
      <c r="AD175" s="1">
        <v>2.6985415874153231</v>
      </c>
    </row>
    <row r="176" spans="27:30">
      <c r="AA176">
        <v>173</v>
      </c>
      <c r="AB176" s="1">
        <v>5.7745575912443474E-3</v>
      </c>
      <c r="AC176" s="1">
        <v>0.60609272864739316</v>
      </c>
      <c r="AD176" s="1">
        <v>2.6985415874153231</v>
      </c>
    </row>
    <row r="177" spans="27:30">
      <c r="AA177">
        <v>174</v>
      </c>
      <c r="AB177" s="1">
        <v>5.7745575912443474E-3</v>
      </c>
      <c r="AC177" s="1">
        <v>0.60609272864739316</v>
      </c>
      <c r="AD177" s="1">
        <v>2.6985415874153231</v>
      </c>
    </row>
    <row r="178" spans="27:30">
      <c r="AA178">
        <v>175</v>
      </c>
      <c r="AB178" s="1">
        <v>5.7745575912443474E-3</v>
      </c>
      <c r="AC178" s="1">
        <v>0.60609272864739316</v>
      </c>
      <c r="AD178" s="1">
        <v>2.6985415874153231</v>
      </c>
    </row>
    <row r="179" spans="27:30">
      <c r="AA179">
        <v>176</v>
      </c>
      <c r="AB179" s="1">
        <v>5.7745575912443474E-3</v>
      </c>
      <c r="AC179" s="1">
        <v>0.60609272864739316</v>
      </c>
      <c r="AD179" s="1">
        <v>2.6985415874153231</v>
      </c>
    </row>
    <row r="180" spans="27:30">
      <c r="AA180">
        <v>177</v>
      </c>
      <c r="AB180" s="1">
        <v>5.7745575912443474E-3</v>
      </c>
      <c r="AC180" s="1">
        <v>0.60609272864739316</v>
      </c>
      <c r="AD180" s="1">
        <v>2.6985415874153231</v>
      </c>
    </row>
    <row r="181" spans="27:30">
      <c r="AA181">
        <v>178</v>
      </c>
      <c r="AB181" s="1">
        <v>5.7745575912443474E-3</v>
      </c>
      <c r="AC181" s="1">
        <v>0.60609272864739316</v>
      </c>
      <c r="AD181" s="1">
        <v>2.6985415874153231</v>
      </c>
    </row>
    <row r="182" spans="27:30">
      <c r="AA182">
        <v>179</v>
      </c>
      <c r="AB182" s="1">
        <v>5.7745575912443474E-3</v>
      </c>
      <c r="AC182" s="1">
        <v>0.60609272864739316</v>
      </c>
      <c r="AD182" s="1">
        <v>2.6985415874153231</v>
      </c>
    </row>
    <row r="183" spans="27:30">
      <c r="AA183">
        <v>180</v>
      </c>
      <c r="AB183" s="1">
        <v>5.7745575912443474E-3</v>
      </c>
      <c r="AC183" s="1">
        <v>0.60609272864739316</v>
      </c>
      <c r="AD183" s="1">
        <v>2.6985415874153231</v>
      </c>
    </row>
    <row r="184" spans="27:30">
      <c r="AA184">
        <v>181</v>
      </c>
      <c r="AB184" s="1">
        <v>5.7745575912443474E-3</v>
      </c>
      <c r="AC184" s="1">
        <v>0.60609272864739316</v>
      </c>
      <c r="AD184" s="1">
        <v>2.6985415874153231</v>
      </c>
    </row>
    <row r="185" spans="27:30">
      <c r="AA185">
        <v>182</v>
      </c>
      <c r="AB185" s="1">
        <v>5.7745575912443474E-3</v>
      </c>
      <c r="AC185" s="1">
        <v>0.60609272864739316</v>
      </c>
      <c r="AD185" s="1">
        <v>2.6985415874153231</v>
      </c>
    </row>
    <row r="186" spans="27:30">
      <c r="AA186">
        <v>183</v>
      </c>
      <c r="AB186" s="1">
        <v>5.7745575912443474E-3</v>
      </c>
      <c r="AC186" s="1">
        <v>0.60609272864739316</v>
      </c>
      <c r="AD186" s="1">
        <v>2.6985415874153231</v>
      </c>
    </row>
    <row r="187" spans="27:30">
      <c r="AA187">
        <v>184</v>
      </c>
      <c r="AB187" s="1">
        <v>5.7745575912443474E-3</v>
      </c>
      <c r="AC187" s="1">
        <v>0.60609272864739316</v>
      </c>
      <c r="AD187" s="1">
        <v>2.6985415874153231</v>
      </c>
    </row>
    <row r="188" spans="27:30">
      <c r="AA188">
        <v>185</v>
      </c>
      <c r="AB188" s="1">
        <v>5.7745575912443474E-3</v>
      </c>
      <c r="AC188" s="1">
        <v>0.60609272864739316</v>
      </c>
      <c r="AD188" s="1">
        <v>2.6985415874153231</v>
      </c>
    </row>
    <row r="189" spans="27:30">
      <c r="AA189">
        <v>186</v>
      </c>
      <c r="AB189" s="1">
        <v>5.7745575912443474E-3</v>
      </c>
      <c r="AC189" s="1">
        <v>0.60609272864739316</v>
      </c>
      <c r="AD189" s="1">
        <v>2.6985415874153231</v>
      </c>
    </row>
    <row r="190" spans="27:30">
      <c r="AA190">
        <v>187</v>
      </c>
      <c r="AB190" s="1">
        <v>5.7745575912443474E-3</v>
      </c>
      <c r="AC190" s="1">
        <v>0.60609272864739316</v>
      </c>
      <c r="AD190" s="1">
        <v>2.6985415874153231</v>
      </c>
    </row>
    <row r="191" spans="27:30">
      <c r="AA191">
        <v>188</v>
      </c>
      <c r="AB191" s="1">
        <v>5.7745575912443474E-3</v>
      </c>
      <c r="AC191" s="1">
        <v>0.60609272864739316</v>
      </c>
      <c r="AD191" s="1">
        <v>2.6985415874153231</v>
      </c>
    </row>
    <row r="192" spans="27:30">
      <c r="AA192">
        <v>189</v>
      </c>
      <c r="AB192" s="1">
        <v>5.7745575912443474E-3</v>
      </c>
      <c r="AC192" s="1">
        <v>0.60609272864739316</v>
      </c>
      <c r="AD192" s="1">
        <v>2.6985415874153231</v>
      </c>
    </row>
    <row r="193" spans="27:30">
      <c r="AA193">
        <v>190</v>
      </c>
      <c r="AB193" s="1">
        <v>5.7745575912443474E-3</v>
      </c>
      <c r="AC193" s="1">
        <v>0.60609272864739316</v>
      </c>
      <c r="AD193" s="1">
        <v>2.6985415874153231</v>
      </c>
    </row>
    <row r="194" spans="27:30">
      <c r="AA194">
        <v>191</v>
      </c>
      <c r="AB194" s="1">
        <v>5.7745575912443474E-3</v>
      </c>
      <c r="AC194" s="1">
        <v>0.60609272864739316</v>
      </c>
      <c r="AD194" s="1">
        <v>2.6985415874153231</v>
      </c>
    </row>
    <row r="195" spans="27:30">
      <c r="AA195">
        <v>192</v>
      </c>
      <c r="AB195" s="1">
        <v>5.7745575912443474E-3</v>
      </c>
      <c r="AC195" s="1">
        <v>0.60609272864739316</v>
      </c>
      <c r="AD195" s="1">
        <v>2.6985415874153231</v>
      </c>
    </row>
    <row r="196" spans="27:30">
      <c r="AA196">
        <v>193</v>
      </c>
      <c r="AB196" s="1">
        <v>5.7745575912443474E-3</v>
      </c>
      <c r="AC196" s="1">
        <v>0.60609272864739316</v>
      </c>
      <c r="AD196" s="1">
        <v>2.6985415874153231</v>
      </c>
    </row>
    <row r="197" spans="27:30">
      <c r="AA197">
        <v>194</v>
      </c>
      <c r="AB197" s="1">
        <v>5.7745575912443474E-3</v>
      </c>
      <c r="AC197" s="1">
        <v>0.60609272864739316</v>
      </c>
      <c r="AD197" s="1">
        <v>2.6985415874153231</v>
      </c>
    </row>
    <row r="198" spans="27:30">
      <c r="AA198">
        <v>195</v>
      </c>
      <c r="AB198" s="1">
        <v>5.7745575912443474E-3</v>
      </c>
      <c r="AC198" s="1">
        <v>0.60609272864739316</v>
      </c>
      <c r="AD198" s="1">
        <v>2.6985415874153231</v>
      </c>
    </row>
    <row r="199" spans="27:30">
      <c r="AA199">
        <v>196</v>
      </c>
      <c r="AB199" s="1">
        <v>5.7745575912443474E-3</v>
      </c>
      <c r="AC199" s="1">
        <v>0.60609272864739316</v>
      </c>
      <c r="AD199" s="1">
        <v>2.6985415874153231</v>
      </c>
    </row>
    <row r="200" spans="27:30">
      <c r="AA200">
        <v>197</v>
      </c>
      <c r="AB200" s="1">
        <v>5.7745575912443474E-3</v>
      </c>
      <c r="AC200" s="1">
        <v>0.60609272864739316</v>
      </c>
      <c r="AD200" s="1">
        <v>2.6985415874153231</v>
      </c>
    </row>
    <row r="201" spans="27:30">
      <c r="AA201">
        <v>198</v>
      </c>
      <c r="AB201" s="1">
        <v>5.7745575912443474E-3</v>
      </c>
      <c r="AC201" s="1">
        <v>0.60609272864739316</v>
      </c>
      <c r="AD201" s="1">
        <v>2.6985415874153231</v>
      </c>
    </row>
    <row r="202" spans="27:30">
      <c r="AA202">
        <v>199</v>
      </c>
      <c r="AB202" s="1">
        <v>5.7745575912443474E-3</v>
      </c>
      <c r="AC202" s="1">
        <v>0.60609272864739316</v>
      </c>
      <c r="AD202" s="1">
        <v>2.6985415874153231</v>
      </c>
    </row>
    <row r="203" spans="27:30">
      <c r="AA203">
        <v>200</v>
      </c>
      <c r="AB203" s="1">
        <v>5.7745575912443474E-3</v>
      </c>
      <c r="AC203" s="1">
        <v>0.60609272864739316</v>
      </c>
      <c r="AD203" s="1">
        <v>2.6985415874153231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04" priority="13">
      <formula>ABS(B57)&gt;0.4</formula>
    </cfRule>
    <cfRule type="expression" dxfId="103" priority="14">
      <formula>AND(ABS(B57)&gt;0.2, ABS(B57)&lt;=0.4)</formula>
    </cfRule>
    <cfRule type="expression" dxfId="102" priority="15">
      <formula>ABS(B57)&lt;=0.2</formula>
    </cfRule>
  </conditionalFormatting>
  <conditionalFormatting sqref="B82:D87">
    <cfRule type="expression" dxfId="101" priority="1">
      <formula>ABS(B82)&lt;=0.2</formula>
    </cfRule>
    <cfRule type="expression" dxfId="100" priority="2">
      <formula>ABS(B82)&gt;0.4</formula>
    </cfRule>
    <cfRule type="expression" dxfId="99" priority="3">
      <formula>AND(ABS(B82)&gt;0.2, ABS(B82)&lt;=0.4)</formula>
    </cfRule>
  </conditionalFormatting>
  <conditionalFormatting sqref="E40:M45">
    <cfRule type="expression" dxfId="98" priority="4">
      <formula>ABS(IFERROR(E13-E40,0))&gt;0.4</formula>
    </cfRule>
    <cfRule type="expression" dxfId="97" priority="5">
      <formula>AND(ABS(IFERROR(E13-E40,0))&gt;0.2, ABS(IFERROR(E13-E40,0))&lt;=0.4)</formula>
    </cfRule>
    <cfRule type="expression" dxfId="96" priority="6">
      <formula>ABS(IFERROR(E13-E40,0))&lt;=0.2</formula>
    </cfRule>
  </conditionalFormatting>
  <conditionalFormatting sqref="G57:I65">
    <cfRule type="expression" dxfId="95" priority="10">
      <formula>ABS(G57)&lt;=0.2</formula>
    </cfRule>
    <cfRule type="expression" dxfId="94" priority="11">
      <formula>AND(ABS(G57)&gt;0.2, ABS(G57)&lt;=0.4)</formula>
    </cfRule>
    <cfRule type="expression" dxfId="93" priority="12">
      <formula>ABS(G57)&gt;0.4</formula>
    </cfRule>
  </conditionalFormatting>
  <conditionalFormatting sqref="L57:Q65">
    <cfRule type="expression" dxfId="92" priority="7">
      <formula>ABS(L57)&gt;0.4</formula>
    </cfRule>
    <cfRule type="expression" dxfId="91" priority="8">
      <formula>AND(ABS(L57)&gt;0.2, ABS(L57)&lt;=0.4)</formula>
    </cfRule>
    <cfRule type="expression" dxfId="90" priority="9">
      <formula>ABS(L57)&lt;=0.2</formula>
    </cfRule>
  </conditionalFormatting>
  <dataValidations count="1">
    <dataValidation type="list" allowBlank="1" showInputMessage="1" showErrorMessage="1" sqref="Y8" xr:uid="{00000000-0002-0000-0E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7.6342302792502858E-3</v>
      </c>
      <c r="AC3" s="1">
        <f>G67</f>
        <v>0.33871680617129496</v>
      </c>
      <c r="AD3" s="1">
        <f ca="1">L67</f>
        <v>0.65644723320675447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7.6342302792502858E-3</v>
      </c>
      <c r="AC4" s="1">
        <v>0.33871680617129496</v>
      </c>
      <c r="AD4" s="1">
        <v>0.65644723320675447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7.6342302792502858E-3</v>
      </c>
      <c r="AC5" s="1">
        <v>0.33871680617129496</v>
      </c>
      <c r="AD5" s="1">
        <v>0.65644723320675447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7.6342302792502858E-3</v>
      </c>
      <c r="AC6" s="1">
        <v>0.33871680617129496</v>
      </c>
      <c r="AD6" s="1">
        <v>0.65644723320675447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7.6342302792502858E-3</v>
      </c>
      <c r="AC7" s="1">
        <v>0.33871680617129496</v>
      </c>
      <c r="AD7" s="1">
        <v>0.65644723320675447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7.6342302792502858E-3</v>
      </c>
      <c r="AC8" s="1">
        <v>0.33871680617129496</v>
      </c>
      <c r="AD8" s="1">
        <v>0.65644723320675447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3</v>
      </c>
      <c r="AA9">
        <v>6</v>
      </c>
      <c r="AB9" s="1">
        <v>7.6342302792502858E-3</v>
      </c>
      <c r="AC9" s="1">
        <v>0.33871680617129496</v>
      </c>
      <c r="AD9" s="1">
        <v>0.65644723320675447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7.6342302792502858E-3</v>
      </c>
      <c r="AC10" s="1">
        <v>0.33871680617129496</v>
      </c>
      <c r="AD10" s="1">
        <v>0.65644723320675447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7.6342302792502858E-3</v>
      </c>
      <c r="AC11" s="1">
        <v>0.33871680617129496</v>
      </c>
      <c r="AD11" s="1">
        <v>0.65644723320675447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0180667302158004</v>
      </c>
      <c r="AA12">
        <v>9</v>
      </c>
      <c r="AB12" s="1">
        <v>7.6342302792502858E-3</v>
      </c>
      <c r="AC12" s="1">
        <v>0.33871680617129496</v>
      </c>
      <c r="AD12" s="1">
        <v>0.65644723320675447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6342302792502858E-3</v>
      </c>
      <c r="AC13" s="1">
        <v>0.33871680617129496</v>
      </c>
      <c r="AD13" s="1">
        <v>0.65644723320675447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6342302792502858E-3</v>
      </c>
      <c r="AC14" s="1">
        <v>0.33871680617129496</v>
      </c>
      <c r="AD14" s="1">
        <v>0.65644723320675447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6342302792502858E-3</v>
      </c>
      <c r="AC15" s="1">
        <v>0.33871680617129496</v>
      </c>
      <c r="AD15" s="1">
        <v>0.65644723320675447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7.6342302792502858E-3</v>
      </c>
      <c r="AC16" s="1">
        <v>0.33871680617129496</v>
      </c>
      <c r="AD16" s="1">
        <v>0.65644723320675447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7.6342302792502858E-3</v>
      </c>
      <c r="AC17" s="1">
        <v>0.33871680617129496</v>
      </c>
      <c r="AD17" s="1">
        <v>0.65644723320675447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6342302792502858E-3</v>
      </c>
      <c r="AC18" s="1">
        <v>0.33871680617129496</v>
      </c>
      <c r="AD18" s="1">
        <v>0.65644723320675447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7.6342302792502858E-3</v>
      </c>
      <c r="AC19" s="1">
        <v>0.33871680617129496</v>
      </c>
      <c r="AD19" s="1">
        <v>0.65644723320675447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66666666666666663</v>
      </c>
      <c r="AA20">
        <v>17</v>
      </c>
      <c r="AB20" s="1">
        <v>7.6342302792502858E-3</v>
      </c>
      <c r="AC20" s="1">
        <v>0.33871680617129496</v>
      </c>
      <c r="AD20" s="1">
        <v>0.65644723320675447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16666666666666666</v>
      </c>
      <c r="AA21">
        <v>18</v>
      </c>
      <c r="AB21" s="1">
        <v>7.6342302792502858E-3</v>
      </c>
      <c r="AC21" s="1">
        <v>0.33871680617129496</v>
      </c>
      <c r="AD21" s="1">
        <v>0.65644723320675447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6342302792502858E-3</v>
      </c>
      <c r="AC22" s="1">
        <v>0.33871680617129496</v>
      </c>
      <c r="AD22" s="1">
        <v>0.65644723320675447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474228748081869E-3</v>
      </c>
      <c r="AA23">
        <v>20</v>
      </c>
      <c r="AB23" s="1">
        <v>7.6342302792502858E-3</v>
      </c>
      <c r="AC23" s="1">
        <v>0.33871680617129496</v>
      </c>
      <c r="AD23" s="1">
        <v>0.65644723320675447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197204676418216</v>
      </c>
      <c r="AA24">
        <v>21</v>
      </c>
      <c r="AB24" s="1">
        <v>7.6342302792502858E-3</v>
      </c>
      <c r="AC24" s="1">
        <v>0.33871680617129496</v>
      </c>
      <c r="AD24" s="1">
        <v>0.65644723320675447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589935979973266</v>
      </c>
      <c r="AA25">
        <v>22</v>
      </c>
      <c r="AB25" s="1">
        <v>7.6342302792502858E-3</v>
      </c>
      <c r="AC25" s="1">
        <v>0.33871680617129496</v>
      </c>
      <c r="AD25" s="1">
        <v>0.65644723320675447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697743373850664</v>
      </c>
      <c r="AA26">
        <v>23</v>
      </c>
      <c r="AB26" s="1">
        <v>7.6342302792502858E-3</v>
      </c>
      <c r="AC26" s="1">
        <v>0.33871680617129496</v>
      </c>
      <c r="AD26" s="1">
        <v>0.65644723320675447</v>
      </c>
    </row>
    <row r="27" spans="1:30" ht="16.2" thickBot="1">
      <c r="X27" s="55" t="s">
        <v>51</v>
      </c>
      <c r="Y27" s="3" cm="1">
        <f t="array" ref="Y27">MEDIAN(ABS(B13:D18 - B40:D45))</f>
        <v>0.14044008671883834</v>
      </c>
      <c r="AA27">
        <v>24</v>
      </c>
      <c r="AB27" s="1">
        <v>7.6342302792502858E-3</v>
      </c>
      <c r="AC27" s="1">
        <v>0.33871680617129496</v>
      </c>
      <c r="AD27" s="1">
        <v>0.65644723320675447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7.6342302792502858E-3</v>
      </c>
      <c r="AC28" s="1">
        <v>0.33871680617129496</v>
      </c>
      <c r="AD28" s="1">
        <v>0.65644723320675447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3369713051769567E-2</v>
      </c>
      <c r="AA29">
        <v>26</v>
      </c>
      <c r="AB29" s="1">
        <v>7.6342302792502858E-3</v>
      </c>
      <c r="AC29" s="1">
        <v>0.33871680617129496</v>
      </c>
      <c r="AD29" s="1">
        <v>0.65644723320675447</v>
      </c>
    </row>
    <row r="30" spans="1:30">
      <c r="A30" s="25" t="s">
        <v>3</v>
      </c>
      <c r="B30" s="2">
        <f>MAX(B40:B45)</f>
        <v>0.67239656434695472</v>
      </c>
      <c r="C30" s="2">
        <f>MAX(C40:C45)</f>
        <v>0.52968298468301533</v>
      </c>
      <c r="D30" s="2">
        <f>MAX(D40:D45)</f>
        <v>0.86325452033502914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4044008671883834</v>
      </c>
      <c r="AA30">
        <v>27</v>
      </c>
      <c r="AB30" s="1">
        <v>7.6342302792502858E-3</v>
      </c>
      <c r="AC30" s="1">
        <v>0.33871680617129496</v>
      </c>
      <c r="AD30" s="1">
        <v>0.65644723320675447</v>
      </c>
    </row>
    <row r="31" spans="1:30" ht="16.2" thickBot="1">
      <c r="A31" s="25" t="s">
        <v>4</v>
      </c>
      <c r="B31" s="2">
        <f>MIN(B40:B45)</f>
        <v>0.13216681828523488</v>
      </c>
      <c r="C31" s="2">
        <f t="shared" ref="C31:D31" si="19">MIN(C40:C45)</f>
        <v>0.11022940990991537</v>
      </c>
      <c r="D31" s="2">
        <f t="shared" si="19"/>
        <v>0.27543948247321931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361876743618232</v>
      </c>
      <c r="AA31">
        <v>28</v>
      </c>
      <c r="AB31" s="1">
        <v>7.6342302792502858E-3</v>
      </c>
      <c r="AC31" s="1">
        <v>0.33871680617129496</v>
      </c>
      <c r="AD31" s="1">
        <v>0.65644723320675447</v>
      </c>
    </row>
    <row r="32" spans="1:30">
      <c r="A32" s="25" t="s">
        <v>5</v>
      </c>
      <c r="B32" s="2">
        <f>AVERAGE(B40:B45)</f>
        <v>0.35443246640346615</v>
      </c>
      <c r="C32" s="2">
        <f t="shared" ref="C32:D32" si="20">AVERAGE(C40:C45)</f>
        <v>0.33078281975051671</v>
      </c>
      <c r="D32" s="2">
        <f t="shared" si="20"/>
        <v>0.64952110737929181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7.6342302792502858E-3</v>
      </c>
      <c r="AC32" s="1">
        <v>0.33871680617129496</v>
      </c>
      <c r="AD32" s="1">
        <v>0.65644723320675447</v>
      </c>
    </row>
    <row r="33" spans="1:30">
      <c r="A33" s="25" t="s">
        <v>6</v>
      </c>
      <c r="B33" s="2">
        <f>STDEV(B40:B45)</f>
        <v>0.24852030140679737</v>
      </c>
      <c r="C33" s="2">
        <f t="shared" ref="C33:D33" si="21">STDEV(C40:C45)</f>
        <v>0.15167146694080344</v>
      </c>
      <c r="D33" s="2">
        <f t="shared" si="21"/>
        <v>0.22217725695528898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7.6342302792502858E-3</v>
      </c>
      <c r="AC33" s="1">
        <v>0.33871680617129496</v>
      </c>
      <c r="AD33" s="1">
        <v>0.65644723320675447</v>
      </c>
    </row>
    <row r="34" spans="1:30">
      <c r="A34" s="25" t="s">
        <v>7</v>
      </c>
      <c r="B34" s="2">
        <f>MEDIAN(B40:B45)</f>
        <v>0.26328410105564726</v>
      </c>
      <c r="C34" s="2">
        <f t="shared" ref="C34:D34" si="22">MEDIAN(C40:C45)</f>
        <v>0.35779812721724508</v>
      </c>
      <c r="D34" s="2">
        <f t="shared" si="22"/>
        <v>0.67871930118784163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7.6342302792502858E-3</v>
      </c>
      <c r="AC34" s="1">
        <v>0.33871680617129496</v>
      </c>
      <c r="AD34" s="1">
        <v>0.65644723320675447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6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7.6342302792502858E-3</v>
      </c>
      <c r="AC35" s="1">
        <v>0.33871680617129496</v>
      </c>
      <c r="AD35" s="1">
        <v>0.65644723320675447</v>
      </c>
    </row>
    <row r="36" spans="1:30">
      <c r="A36" s="25" t="s">
        <v>9</v>
      </c>
      <c r="B36" s="2">
        <f>QUARTILE(B40:B45,1)</f>
        <v>0.15739502503335506</v>
      </c>
      <c r="C36" s="2">
        <f t="shared" ref="C36:D36" si="23">QUARTILE(C40:C45,1)</f>
        <v>0.23733188425418794</v>
      </c>
      <c r="D36" s="2">
        <f t="shared" si="23"/>
        <v>0.56561371119528236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7.6342302792502858E-3</v>
      </c>
      <c r="AC36" s="1">
        <v>0.33871680617129496</v>
      </c>
      <c r="AD36" s="1">
        <v>0.65644723320675447</v>
      </c>
    </row>
    <row r="37" spans="1:30">
      <c r="A37" s="25" t="s">
        <v>10</v>
      </c>
      <c r="B37" s="2">
        <f>QUARTILE(B40:B45,2)</f>
        <v>0.26328410105564726</v>
      </c>
      <c r="C37" s="2">
        <f t="shared" ref="C37:D37" si="24">QUARTILE(C40:C45,2)</f>
        <v>0.35779812721724508</v>
      </c>
      <c r="D37" s="2">
        <f t="shared" si="24"/>
        <v>0.67871930118784163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7.6342302792502858E-3</v>
      </c>
      <c r="AC37" s="1">
        <v>0.33871680617129496</v>
      </c>
      <c r="AD37" s="1">
        <v>0.65644723320675447</v>
      </c>
    </row>
    <row r="38" spans="1:30">
      <c r="A38" s="25" t="s">
        <v>11</v>
      </c>
      <c r="B38" s="2">
        <f>QUARTILE(B40:B45,3)</f>
        <v>0.57084443575245314</v>
      </c>
      <c r="C38" s="2">
        <f t="shared" ref="C38:D38" si="25">QUARTILE(C40:C45,3)</f>
        <v>0.41345838146119407</v>
      </c>
      <c r="D38" s="2">
        <f t="shared" si="25"/>
        <v>0.8244914687175029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7.6342302792502858E-3</v>
      </c>
      <c r="AC38" s="1">
        <v>0.33871680617129496</v>
      </c>
      <c r="AD38" s="1">
        <v>0.65644723320675447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6342302792502858E-3</v>
      </c>
      <c r="AC39" s="1">
        <v>0.33871680617129496</v>
      </c>
      <c r="AD39" s="1">
        <v>0.65644723320675447</v>
      </c>
    </row>
    <row r="40" spans="1:30">
      <c r="A40" s="25">
        <v>1</v>
      </c>
      <c r="B40" s="23">
        <v>0.15737721421704121</v>
      </c>
      <c r="C40" s="23">
        <v>0.39035257712519184</v>
      </c>
      <c r="D40" s="23">
        <v>0.86325452033502914</v>
      </c>
      <c r="E40" s="2">
        <f>MAX(B40:D40)</f>
        <v>0.86325452033502914</v>
      </c>
      <c r="F40" s="2">
        <f>MIN(B40:D40)</f>
        <v>0.15737721421704121</v>
      </c>
      <c r="G40" s="2">
        <f>AVERAGE(B40:D40)</f>
        <v>0.47032810389242075</v>
      </c>
      <c r="H40" s="2">
        <f>STDEV(B40:D40)</f>
        <v>0.35967034418251481</v>
      </c>
      <c r="I40" s="2">
        <f>MEDIAN(B40:D40)</f>
        <v>0.3903525771251918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7386489567111649</v>
      </c>
      <c r="L40" s="2">
        <f>QUARTILE(B40:D40,2)</f>
        <v>0.39035257712519184</v>
      </c>
      <c r="M40" s="3">
        <f>QUARTILE(B40:D40,3)</f>
        <v>0.62680354873011046</v>
      </c>
      <c r="AA40">
        <v>37</v>
      </c>
      <c r="AB40" s="1">
        <v>7.6342302792502858E-3</v>
      </c>
      <c r="AC40" s="1">
        <v>0.33871680617129496</v>
      </c>
      <c r="AD40" s="1">
        <v>0.65644723320675447</v>
      </c>
    </row>
    <row r="41" spans="1:30">
      <c r="A41" s="25">
        <v>2</v>
      </c>
      <c r="B41" s="23">
        <v>0.15744845748229658</v>
      </c>
      <c r="C41" s="23">
        <v>0.4211603162398615</v>
      </c>
      <c r="D41" s="23">
        <v>0.55099412102514467</v>
      </c>
      <c r="E41" s="2">
        <f t="shared" ref="E41:E45" si="27">MAX(B41:D41)</f>
        <v>0.55099412102514467</v>
      </c>
      <c r="F41" s="2">
        <f t="shared" ref="F41:F45" si="28">MIN(B41:D41)</f>
        <v>0.15744845748229658</v>
      </c>
      <c r="G41" s="2">
        <f t="shared" ref="G41:G45" si="29">AVERAGE(B41:D41)</f>
        <v>0.3765342982491009</v>
      </c>
      <c r="H41" s="2">
        <f t="shared" ref="H41:H45" si="30">STDEV(B41:D41)</f>
        <v>0.20053218802633399</v>
      </c>
      <c r="I41" s="2">
        <f t="shared" ref="I41:I45" si="31">MEDIAN(B41:D41)</f>
        <v>0.4211603162398615</v>
      </c>
      <c r="J41" s="2">
        <f t="shared" si="26"/>
        <v>0.4</v>
      </c>
      <c r="K41" s="2">
        <f t="shared" ref="K41:K45" si="32">QUARTILE(B41:D41,1)</f>
        <v>0.28930438686107907</v>
      </c>
      <c r="L41" s="2">
        <f t="shared" ref="L41:L45" si="33">QUARTILE(B41:D41,2)</f>
        <v>0.4211603162398615</v>
      </c>
      <c r="M41" s="3">
        <f t="shared" ref="M41:M45" si="34">QUARTILE(B41:D41,3)</f>
        <v>0.48607721863250308</v>
      </c>
      <c r="AA41">
        <v>38</v>
      </c>
      <c r="AB41" s="1">
        <v>7.6342302792502858E-3</v>
      </c>
      <c r="AC41" s="1">
        <v>0.33871680617129496</v>
      </c>
      <c r="AD41" s="1">
        <v>0.65644723320675447</v>
      </c>
    </row>
    <row r="42" spans="1:30">
      <c r="A42" s="25">
        <v>3</v>
      </c>
      <c r="B42" s="23">
        <v>0.36911974462899799</v>
      </c>
      <c r="C42" s="23">
        <v>0.52968298468301533</v>
      </c>
      <c r="D42" s="23">
        <v>0.74796612066998769</v>
      </c>
      <c r="E42" s="2">
        <f t="shared" si="27"/>
        <v>0.74796612066998769</v>
      </c>
      <c r="F42" s="2">
        <f t="shared" si="28"/>
        <v>0.36911974462899799</v>
      </c>
      <c r="G42" s="2">
        <f t="shared" si="29"/>
        <v>0.54892294999400038</v>
      </c>
      <c r="H42" s="2">
        <f t="shared" si="30"/>
        <v>0.19015461172089337</v>
      </c>
      <c r="I42" s="2">
        <f t="shared" si="31"/>
        <v>0.52968298468301533</v>
      </c>
      <c r="J42" s="2">
        <f>IFERROR(
  _xlfn.MODE.SNGL(ROUND(B42,1),ROUND(C42,1),ROUND(D42,1)),
  MEDIAN(   ROUND(B42,1),ROUND(C42,1),ROUND(D42,1))
)</f>
        <v>0.5</v>
      </c>
      <c r="K42" s="2">
        <f t="shared" si="32"/>
        <v>0.44940136465600666</v>
      </c>
      <c r="L42" s="2">
        <f t="shared" si="33"/>
        <v>0.52968298468301533</v>
      </c>
      <c r="M42" s="3">
        <f t="shared" si="34"/>
        <v>0.63882455267650151</v>
      </c>
      <c r="AA42">
        <v>39</v>
      </c>
      <c r="AB42" s="1">
        <v>7.6342302792502858E-3</v>
      </c>
      <c r="AC42" s="1">
        <v>0.33871680617129496</v>
      </c>
      <c r="AD42" s="1">
        <v>0.65644723320675447</v>
      </c>
    </row>
    <row r="43" spans="1:30">
      <c r="A43" s="25">
        <v>4</v>
      </c>
      <c r="B43" s="23">
        <v>0.63808599946027145</v>
      </c>
      <c r="C43" s="23">
        <v>0.20802795323581783</v>
      </c>
      <c r="D43" s="23">
        <v>0.60947248170569546</v>
      </c>
      <c r="E43" s="2">
        <f t="shared" si="27"/>
        <v>0.63808599946027145</v>
      </c>
      <c r="F43" s="2">
        <f t="shared" si="28"/>
        <v>0.20802795323581783</v>
      </c>
      <c r="G43" s="2">
        <f t="shared" si="29"/>
        <v>0.48519547813392822</v>
      </c>
      <c r="H43" s="2">
        <f t="shared" si="30"/>
        <v>0.2404601027055869</v>
      </c>
      <c r="I43" s="2">
        <f t="shared" si="31"/>
        <v>0.60947248170569546</v>
      </c>
      <c r="J43" s="2">
        <f>IFERROR(
  _xlfn.MODE.SNGL(ROUND(B43,1),ROUND(C43,1),ROUND(D43,1)),
  MEDIAN(   ROUND(B43,1),ROUND(C43,1),ROUND(D43,1))
)</f>
        <v>0.6</v>
      </c>
      <c r="K43" s="2">
        <f t="shared" si="32"/>
        <v>0.40875021747075668</v>
      </c>
      <c r="L43" s="2">
        <f t="shared" si="33"/>
        <v>0.60947248170569546</v>
      </c>
      <c r="M43" s="3">
        <f t="shared" si="34"/>
        <v>0.6237792405829834</v>
      </c>
      <c r="AA43">
        <v>40</v>
      </c>
      <c r="AB43" s="1">
        <v>7.6342302792502858E-3</v>
      </c>
      <c r="AC43" s="1">
        <v>0.33871680617129496</v>
      </c>
      <c r="AD43" s="1">
        <v>0.65644723320675447</v>
      </c>
    </row>
    <row r="44" spans="1:30">
      <c r="A44" s="25">
        <v>5</v>
      </c>
      <c r="B44" s="23">
        <v>0.67239656434695472</v>
      </c>
      <c r="C44" s="23">
        <v>0.11022940990991537</v>
      </c>
      <c r="D44" s="23">
        <v>0.27543948247321931</v>
      </c>
      <c r="E44" s="2">
        <f t="shared" si="27"/>
        <v>0.67239656434695472</v>
      </c>
      <c r="F44" s="2">
        <f t="shared" si="28"/>
        <v>0.11022940990991537</v>
      </c>
      <c r="G44" s="2">
        <f t="shared" si="29"/>
        <v>0.35268848557669646</v>
      </c>
      <c r="H44" s="2">
        <f t="shared" si="30"/>
        <v>0.28893517221397658</v>
      </c>
      <c r="I44" s="2">
        <f t="shared" si="31"/>
        <v>0.27543948247321931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9283444619156734</v>
      </c>
      <c r="L44" s="2">
        <f t="shared" si="33"/>
        <v>0.27543948247321931</v>
      </c>
      <c r="M44" s="3">
        <f t="shared" si="34"/>
        <v>0.47391802341008704</v>
      </c>
      <c r="AA44">
        <v>41</v>
      </c>
      <c r="AB44" s="1">
        <v>7.6342302792502858E-3</v>
      </c>
      <c r="AC44" s="1">
        <v>0.33871680617129496</v>
      </c>
      <c r="AD44" s="1">
        <v>0.65644723320675447</v>
      </c>
    </row>
    <row r="45" spans="1:30" ht="16.2" thickBot="1">
      <c r="A45" s="27">
        <v>6</v>
      </c>
      <c r="B45" s="24">
        <v>0.13216681828523488</v>
      </c>
      <c r="C45" s="24">
        <v>0.32524367730929832</v>
      </c>
      <c r="D45" s="24">
        <v>0.84999991806667463</v>
      </c>
      <c r="E45" s="4">
        <f t="shared" si="27"/>
        <v>0.84999991806667463</v>
      </c>
      <c r="F45" s="4">
        <f t="shared" si="28"/>
        <v>0.13216681828523488</v>
      </c>
      <c r="G45" s="4">
        <f t="shared" si="29"/>
        <v>0.43580347122040264</v>
      </c>
      <c r="H45" s="4">
        <f t="shared" si="30"/>
        <v>0.37146829044712137</v>
      </c>
      <c r="I45" s="4">
        <f t="shared" si="31"/>
        <v>0.32524367730929832</v>
      </c>
      <c r="J45" s="4">
        <f t="shared" si="35"/>
        <v>0.3</v>
      </c>
      <c r="K45" s="4">
        <f t="shared" si="32"/>
        <v>0.22870524779726659</v>
      </c>
      <c r="L45" s="4">
        <f t="shared" si="33"/>
        <v>0.32524367730929832</v>
      </c>
      <c r="M45" s="5">
        <f t="shared" si="34"/>
        <v>0.5876217976879865</v>
      </c>
      <c r="AA45">
        <v>42</v>
      </c>
      <c r="AB45" s="1">
        <v>7.6342302792502858E-3</v>
      </c>
      <c r="AC45" s="1">
        <v>0.33871680617129496</v>
      </c>
      <c r="AD45" s="1">
        <v>0.65644723320675447</v>
      </c>
    </row>
    <row r="46" spans="1:30" ht="16.2" thickBot="1">
      <c r="AA46">
        <v>43</v>
      </c>
      <c r="AB46" s="1">
        <v>7.6342302792502858E-3</v>
      </c>
      <c r="AC46" s="1">
        <v>0.33871680617129496</v>
      </c>
      <c r="AD46" s="1">
        <v>0.65644723320675447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7.6342302792502858E-3</v>
      </c>
      <c r="AC47" s="1">
        <v>0.33871680617129496</v>
      </c>
      <c r="AD47" s="1">
        <v>0.65644723320675447</v>
      </c>
    </row>
    <row r="48" spans="1:30">
      <c r="A48" s="113"/>
      <c r="B48" s="114"/>
      <c r="C48" s="114"/>
      <c r="D48" s="115"/>
      <c r="AA48">
        <v>45</v>
      </c>
      <c r="AB48" s="1">
        <v>7.6342302792502858E-3</v>
      </c>
      <c r="AC48" s="1">
        <v>0.33871680617129496</v>
      </c>
      <c r="AD48" s="1">
        <v>0.65644723320675447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6342302792502858E-3</v>
      </c>
      <c r="AC49" s="1">
        <v>0.33871680617129496</v>
      </c>
      <c r="AD49" s="1">
        <v>0.65644723320675447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9156285100970449</v>
      </c>
      <c r="D50" s="3">
        <f t="shared" si="36"/>
        <v>-0.71040546883533662</v>
      </c>
      <c r="AA50">
        <v>47</v>
      </c>
      <c r="AB50" s="1">
        <v>7.6342302792502858E-3</v>
      </c>
      <c r="AC50" s="1">
        <v>0.33871680617129496</v>
      </c>
      <c r="AD50" s="1">
        <v>0.65644723320675447</v>
      </c>
    </row>
    <row r="51" spans="1:30">
      <c r="A51" s="25" t="s">
        <v>1</v>
      </c>
      <c r="B51" s="2">
        <f>IFERROR(CORREL($C$40:$C$45,B40:B45),0)</f>
        <v>-0.69156285100970449</v>
      </c>
      <c r="C51" s="2">
        <f>IFERROR(CORREL($C$40:$C$45,C40:C45),0)</f>
        <v>1</v>
      </c>
      <c r="D51" s="3">
        <f>IFERROR(CORREL($C$40:$C$45,D40:D45),0)</f>
        <v>0.65118984352220599</v>
      </c>
      <c r="AA51">
        <v>48</v>
      </c>
      <c r="AB51" s="1">
        <v>7.6342302792502858E-3</v>
      </c>
      <c r="AC51" s="1">
        <v>0.33871680617129496</v>
      </c>
      <c r="AD51" s="1">
        <v>0.65644723320675447</v>
      </c>
    </row>
    <row r="52" spans="1:30" ht="16.2" thickBot="1">
      <c r="A52" s="27" t="s">
        <v>2</v>
      </c>
      <c r="B52" s="5">
        <f t="shared" ref="B52:C52" si="37">IFERROR(CORREL($D$40:$D$45,B40:B45),0)</f>
        <v>-0.71040546883533662</v>
      </c>
      <c r="C52" s="5">
        <f t="shared" si="37"/>
        <v>0.65118984352220599</v>
      </c>
      <c r="D52" s="5">
        <f>IFERROR(CORREL($D$40:$D$45,D40:D45),0)</f>
        <v>1</v>
      </c>
      <c r="AA52">
        <v>49</v>
      </c>
      <c r="AB52" s="1">
        <v>7.6342302792502858E-3</v>
      </c>
      <c r="AC52" s="1">
        <v>0.33871680617129496</v>
      </c>
      <c r="AD52" s="1">
        <v>0.65644723320675447</v>
      </c>
    </row>
    <row r="53" spans="1:30" ht="16.2" thickBot="1">
      <c r="AA53">
        <v>50</v>
      </c>
      <c r="AB53" s="1">
        <v>7.6342302792502858E-3</v>
      </c>
      <c r="AC53" s="1">
        <v>0.33871680617129496</v>
      </c>
      <c r="AD53" s="1">
        <v>0.65644723320675447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7.6342302792502858E-3</v>
      </c>
      <c r="AC54" s="1">
        <v>0.33871680617129496</v>
      </c>
      <c r="AD54" s="1">
        <v>0.65644723320675447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7.6342302792502858E-3</v>
      </c>
      <c r="AC55" s="1">
        <v>0.33871680617129496</v>
      </c>
      <c r="AD55" s="1">
        <v>0.65644723320675447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6342302792502858E-3</v>
      </c>
      <c r="AC56" s="1">
        <v>0.33871680617129496</v>
      </c>
      <c r="AD56" s="1">
        <v>0.65644723320675447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7.9403266307809044E-4</v>
      </c>
      <c r="D57" s="12">
        <f t="shared" si="38"/>
        <v>1.6389057641869637E-3</v>
      </c>
      <c r="F57" s="6" t="s">
        <v>3</v>
      </c>
      <c r="G57" s="2">
        <f t="shared" ref="G57:I61" si="39">B3-B30</f>
        <v>-7.2396564346954739E-2</v>
      </c>
      <c r="H57" s="2">
        <f t="shared" si="39"/>
        <v>0.17031701531698462</v>
      </c>
      <c r="I57" s="3">
        <f t="shared" si="39"/>
        <v>3.6745479664970881E-2</v>
      </c>
      <c r="K57" s="7" t="s">
        <v>3</v>
      </c>
      <c r="L57" s="2" cm="1">
        <f t="array" aca="1" ref="L57" ca="1">INDIRECT("E"&amp; (13+COLUMNS($A:A)-1)) - INDIRECT("E"&amp; (40+COLUMNS($A:A)-1))</f>
        <v>3.6745479664970881E-2</v>
      </c>
      <c r="M57" s="2" cm="1">
        <f t="array" aca="1" ref="M57" ca="1">INDIRECT("E"&amp; (13+COLUMNS($A:B)-1)) - INDIRECT("E"&amp; (40+COLUMNS($A:B)-1))</f>
        <v>4.900587897485531E-2</v>
      </c>
      <c r="N57" s="2" cm="1">
        <f t="array" aca="1" ref="N57" ca="1">INDIRECT("E"&amp; (13+COLUMNS($A:C)-1)) - INDIRECT("E"&amp; (40+COLUMNS($A:C)-1))</f>
        <v>5.2033879330012356E-2</v>
      </c>
      <c r="O57" s="2" cm="1">
        <f t="array" aca="1" ref="O57" ca="1">INDIRECT("E"&amp; (13+COLUMNS($A:D)-1)) - INDIRECT("E"&amp; (40+COLUMNS($A:D)-1))</f>
        <v>6.1914000539728509E-2</v>
      </c>
      <c r="P57" s="2" cm="1">
        <f t="array" aca="1" ref="P57" ca="1">INDIRECT("E"&amp; (13+COLUMNS($A:E)-1)) - INDIRECT("E"&amp; (40+COLUMNS($A:E)-1))</f>
        <v>-7.2396564346954739E-2</v>
      </c>
      <c r="Q57" s="3" cm="1">
        <f t="array" aca="1" ref="Q57" ca="1">INDIRECT("E"&amp; (13+COLUMNS($A:F)-1)) - INDIRECT("E"&amp; (40+COLUMNS($A:F)-1))</f>
        <v>-0.14999991806667468</v>
      </c>
      <c r="AA57">
        <v>54</v>
      </c>
      <c r="AB57" s="1">
        <v>7.6342302792502858E-3</v>
      </c>
      <c r="AC57" s="1">
        <v>0.33871680617129496</v>
      </c>
      <c r="AD57" s="1">
        <v>0.65644723320675447</v>
      </c>
    </row>
    <row r="58" spans="1:30">
      <c r="A58" s="6" t="s">
        <v>1</v>
      </c>
      <c r="B58" s="11">
        <f>(B24-B51)^2</f>
        <v>7.9403266307809044E-4</v>
      </c>
      <c r="C58" s="11">
        <f t="shared" si="38"/>
        <v>4.9303806576313238E-32</v>
      </c>
      <c r="D58" s="12">
        <f t="shared" si="38"/>
        <v>1.3841767123600891E-3</v>
      </c>
      <c r="F58" s="6" t="s">
        <v>4</v>
      </c>
      <c r="G58" s="2">
        <f t="shared" si="39"/>
        <v>-3.2166818285234877E-2</v>
      </c>
      <c r="H58" s="2">
        <f t="shared" si="39"/>
        <v>-1.022940990991536E-2</v>
      </c>
      <c r="I58" s="3">
        <f t="shared" si="39"/>
        <v>-0.1754394824732193</v>
      </c>
      <c r="K58" s="7" t="s">
        <v>4</v>
      </c>
      <c r="L58" s="2" cm="1">
        <f t="array" aca="1" ref="L58" ca="1">INDIRECT("F"&amp; (13+COLUMNS($A:A)-1)) - INDIRECT("F"&amp; (40+COLUMNS($A:A)-1))</f>
        <v>-5.73772142170412E-2</v>
      </c>
      <c r="M58" s="2" cm="1">
        <f t="array" aca="1" ref="M58" ca="1">INDIRECT("F"&amp; (13+COLUMNS($A:B)-1)) - INDIRECT("F"&amp; (40+COLUMNS($A:B)-1))</f>
        <v>-5.7448457482296572E-2</v>
      </c>
      <c r="N58" s="2" cm="1">
        <f t="array" aca="1" ref="N58" ca="1">INDIRECT("F"&amp; (13+COLUMNS($A:C)-1)) - INDIRECT("F"&amp; (40+COLUMNS($A:C)-1))</f>
        <v>0.13088025537100201</v>
      </c>
      <c r="O58" s="2" cm="1">
        <f t="array" aca="1" ref="O58" ca="1">INDIRECT("F"&amp; (13+COLUMNS($A:D)-1)) - INDIRECT("F"&amp; (40+COLUMNS($A:D)-1))</f>
        <v>-8.0279532358178141E-3</v>
      </c>
      <c r="P58" s="2" cm="1">
        <f t="array" aca="1" ref="P58" ca="1">INDIRECT("F"&amp; (13+COLUMNS($A:E)-1)) - INDIRECT("F"&amp; (40+COLUMNS($A:E)-1))</f>
        <v>-1.022940990991536E-2</v>
      </c>
      <c r="Q58" s="3" cm="1">
        <f t="array" aca="1" ref="Q58" ca="1">INDIRECT("F"&amp; (13+COLUMNS($A:F)-1)) - INDIRECT("F"&amp; (40+COLUMNS($A:F)-1))</f>
        <v>-3.2166818285234877E-2</v>
      </c>
      <c r="AA58">
        <v>55</v>
      </c>
      <c r="AB58" s="1">
        <v>7.6342302792502858E-3</v>
      </c>
      <c r="AC58" s="1">
        <v>0.33871680617129496</v>
      </c>
      <c r="AD58" s="1">
        <v>0.65644723320675447</v>
      </c>
    </row>
    <row r="59" spans="1:30" ht="16.2" thickBot="1">
      <c r="A59" s="9" t="s">
        <v>2</v>
      </c>
      <c r="B59" s="13">
        <f>(B25-B52)^2</f>
        <v>1.6389057641869637E-3</v>
      </c>
      <c r="C59" s="13">
        <f t="shared" si="38"/>
        <v>1.3841767123600891E-3</v>
      </c>
      <c r="D59" s="14">
        <f t="shared" si="38"/>
        <v>4.9303806576313238E-32</v>
      </c>
      <c r="F59" s="6" t="s">
        <v>5</v>
      </c>
      <c r="G59" s="2">
        <f t="shared" si="39"/>
        <v>-4.4324664034661176E-3</v>
      </c>
      <c r="H59" s="2">
        <f t="shared" si="39"/>
        <v>0.1192171802494833</v>
      </c>
      <c r="I59" s="3">
        <f t="shared" si="39"/>
        <v>-6.6187774045958436E-2</v>
      </c>
      <c r="K59" s="7" t="s">
        <v>5</v>
      </c>
      <c r="L59" s="2" cm="1">
        <f t="array" aca="1" ref="L59" ca="1">INDIRECT("G"&amp; (13+COLUMNS($A:A)-1)) - INDIRECT("G"&amp; (40+COLUMNS($A:A)-1))</f>
        <v>-3.6614372257541272E-3</v>
      </c>
      <c r="M59" s="2" cm="1">
        <f t="array" aca="1" ref="M59" ca="1">INDIRECT("G"&amp; (13+COLUMNS($A:B)-1)) - INDIRECT("G"&amp; (40+COLUMNS($A:B)-1))</f>
        <v>-4.3200964915767581E-2</v>
      </c>
      <c r="N59" s="2" cm="1">
        <f t="array" aca="1" ref="N59" ca="1">INDIRECT("G"&amp; (13+COLUMNS($A:C)-1)) - INDIRECT("G"&amp; (40+COLUMNS($A:C)-1))</f>
        <v>5.1077050005999602E-2</v>
      </c>
      <c r="O59" s="2" cm="1">
        <f t="array" aca="1" ref="O59" ca="1">INDIRECT("G"&amp; (13+COLUMNS($A:D)-1)) - INDIRECT("G"&amp; (40+COLUMNS($A:D)-1))</f>
        <v>4.8137855199405111E-2</v>
      </c>
      <c r="P59" s="2" cm="1">
        <f t="array" aca="1" ref="P59" ca="1">INDIRECT("G"&amp; (13+COLUMNS($A:E)-1)) - INDIRECT("G"&amp; (40+COLUMNS($A:E)-1))</f>
        <v>-1.935515224336315E-2</v>
      </c>
      <c r="Q59" s="3" cm="1">
        <f t="array" aca="1" ref="Q59" ca="1">INDIRECT("G"&amp; (13+COLUMNS($A:F)-1)) - INDIRECT("G"&amp; (40+COLUMNS($A:F)-1))</f>
        <v>6.4196528779597362E-2</v>
      </c>
      <c r="AA59">
        <v>56</v>
      </c>
      <c r="AB59" s="1">
        <v>7.6342302792502858E-3</v>
      </c>
      <c r="AC59" s="1">
        <v>0.33871680617129496</v>
      </c>
      <c r="AD59" s="1">
        <v>0.65644723320675447</v>
      </c>
    </row>
    <row r="60" spans="1:30">
      <c r="A60" s="33"/>
      <c r="F60" s="6" t="s">
        <v>6</v>
      </c>
      <c r="G60" s="2">
        <f t="shared" si="39"/>
        <v>-5.6211453769749731E-3</v>
      </c>
      <c r="H60" s="2">
        <f t="shared" si="39"/>
        <v>8.2849321050367908E-2</v>
      </c>
      <c r="I60" s="3">
        <f t="shared" si="39"/>
        <v>9.0339409266956799E-2</v>
      </c>
      <c r="K60" s="7" t="s">
        <v>6</v>
      </c>
      <c r="L60" s="2" cm="1">
        <f t="array" aca="1" ref="L60" ca="1">INDIRECT("H"&amp; (13+COLUMNS($A:A)-1)) - INDIRECT("H"&amp; (40+COLUMNS($A:A)-1))</f>
        <v>4.4474844250223355E-2</v>
      </c>
      <c r="M60" s="2" cm="1">
        <f t="array" aca="1" ref="M60" ca="1">INDIRECT("H"&amp; (13+COLUMNS($A:B)-1)) - INDIRECT("H"&amp; (40+COLUMNS($A:B)-1))</f>
        <v>5.1128959816024333E-2</v>
      </c>
      <c r="N60" s="2" cm="1">
        <f t="array" aca="1" ref="N60" ca="1">INDIRECT("H"&amp; (13+COLUMNS($A:C)-1)) - INDIRECT("H"&amp; (40+COLUMNS($A:C)-1))</f>
        <v>-1.694953096400556E-2</v>
      </c>
      <c r="O60" s="2" cm="1">
        <f t="array" aca="1" ref="O60" ca="1">INDIRECT("H"&amp; (13+COLUMNS($A:D)-1)) - INDIRECT("H"&amp; (40+COLUMNS($A:D)-1))</f>
        <v>4.8215031889225962E-2</v>
      </c>
      <c r="P60" s="2" cm="1">
        <f t="array" aca="1" ref="P60" ca="1">INDIRECT("H"&amp; (13+COLUMNS($A:E)-1)) - INDIRECT("H"&amp; (40+COLUMNS($A:E)-1))</f>
        <v>-3.7274024371618197E-2</v>
      </c>
      <c r="Q60" s="3" cm="1">
        <f t="array" aca="1" ref="Q60" ca="1">INDIRECT("H"&amp; (13+COLUMNS($A:F)-1)) - INDIRECT("H"&amp; (40+COLUMNS($A:F)-1))</f>
        <v>-2.5058128933346024E-2</v>
      </c>
      <c r="AA60">
        <v>57</v>
      </c>
      <c r="AB60" s="1">
        <v>7.6342302792502858E-3</v>
      </c>
      <c r="AC60" s="1">
        <v>0.33871680617129496</v>
      </c>
      <c r="AD60" s="1">
        <v>0.65644723320675447</v>
      </c>
    </row>
    <row r="61" spans="1:30">
      <c r="F61" s="6" t="s">
        <v>7</v>
      </c>
      <c r="G61" s="2">
        <f t="shared" si="39"/>
        <v>8.6715898944352721E-2</v>
      </c>
      <c r="H61" s="2">
        <f t="shared" si="39"/>
        <v>9.2201872782754934E-2</v>
      </c>
      <c r="I61" s="3">
        <f t="shared" si="39"/>
        <v>2.1280698812158327E-2</v>
      </c>
      <c r="K61" s="7" t="s">
        <v>7</v>
      </c>
      <c r="L61" s="2" cm="1">
        <f t="array" aca="1" ref="L61" ca="1">INDIRECT("I"&amp; (13+COLUMNS($A:A)-1)) - INDIRECT("I"&amp; (40+COLUMNS($A:A)-1))</f>
        <v>9.6474228748081869E-3</v>
      </c>
      <c r="M61" s="2" cm="1">
        <f t="array" aca="1" ref="M61" ca="1">INDIRECT("I"&amp; (13+COLUMNS($A:B)-1)) - INDIRECT("I"&amp; (40+COLUMNS($A:B)-1))</f>
        <v>-0.12116031623986151</v>
      </c>
      <c r="N61" s="2" cm="1">
        <f t="array" aca="1" ref="N61" ca="1">INDIRECT("I"&amp; (13+COLUMNS($A:C)-1)) - INDIRECT("I"&amp; (40+COLUMNS($A:C)-1))</f>
        <v>-2.9682984683015334E-2</v>
      </c>
      <c r="O61" s="2" cm="1">
        <f t="array" aca="1" ref="O61" ca="1">INDIRECT("I"&amp; (13+COLUMNS($A:D)-1)) - INDIRECT("I"&amp; (40+COLUMNS($A:D)-1))</f>
        <v>9.0527518294304499E-2</v>
      </c>
      <c r="P61" s="2" cm="1">
        <f t="array" aca="1" ref="P61" ca="1">INDIRECT("I"&amp; (13+COLUMNS($A:E)-1)) - INDIRECT("I"&amp; (40+COLUMNS($A:E)-1))</f>
        <v>2.4560517526780679E-2</v>
      </c>
      <c r="Q61" s="3" cm="1">
        <f t="array" aca="1" ref="Q61" ca="1">INDIRECT("I"&amp; (13+COLUMNS($A:F)-1)) - INDIRECT("I"&amp; (40+COLUMNS($A:F)-1))</f>
        <v>0.37475632269070164</v>
      </c>
      <c r="AA61">
        <v>58</v>
      </c>
      <c r="AB61" s="1">
        <v>7.6342302792502858E-3</v>
      </c>
      <c r="AC61" s="1">
        <v>0.33871680617129496</v>
      </c>
      <c r="AD61" s="1">
        <v>0.65644723320675447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39999999999999997</v>
      </c>
      <c r="AA62">
        <v>59</v>
      </c>
      <c r="AB62" s="1">
        <v>7.6342302792502858E-3</v>
      </c>
      <c r="AC62" s="1">
        <v>0.33871680617129496</v>
      </c>
      <c r="AD62" s="1">
        <v>0.65644723320675447</v>
      </c>
    </row>
    <row r="63" spans="1:30">
      <c r="F63" s="6" t="s">
        <v>9</v>
      </c>
      <c r="G63" s="2">
        <f t="shared" ref="G63:I65" si="40">B9-B36</f>
        <v>-3.2395025033355063E-2</v>
      </c>
      <c r="H63" s="2">
        <f t="shared" si="40"/>
        <v>8.766811574581207E-2</v>
      </c>
      <c r="I63" s="3">
        <f t="shared" si="40"/>
        <v>-0.1656137111952824</v>
      </c>
      <c r="K63" s="7" t="s">
        <v>9</v>
      </c>
      <c r="L63" s="2" cm="1">
        <f t="array" aca="1" ref="L63" ca="1">INDIRECT("K"&amp; (13+COLUMNS($A:A)-1)) - INDIRECT("K"&amp; (40+COLUMNS($A:A)-1))</f>
        <v>-2.3864895671116493E-2</v>
      </c>
      <c r="M63" s="2" cm="1">
        <f t="array" aca="1" ref="M63" ca="1">INDIRECT("K"&amp; (13+COLUMNS($A:B)-1)) - INDIRECT("K"&amp; (40+COLUMNS($A:B)-1))</f>
        <v>-8.9304386861079055E-2</v>
      </c>
      <c r="N63" s="2" cm="1">
        <f t="array" aca="1" ref="N63" ca="1">INDIRECT("K"&amp; (13+COLUMNS($A:C)-1)) - INDIRECT("K"&amp; (40+COLUMNS($A:C)-1))</f>
        <v>5.0598635343993337E-2</v>
      </c>
      <c r="O63" s="2" cm="1">
        <f t="array" aca="1" ref="O63" ca="1">INDIRECT("K"&amp; (13+COLUMNS($A:D)-1)) - INDIRECT("K"&amp; (40+COLUMNS($A:D)-1))</f>
        <v>4.1249782529243273E-2</v>
      </c>
      <c r="P63" s="2" cm="1">
        <f t="array" aca="1" ref="P63" ca="1">INDIRECT("K"&amp; (13+COLUMNS($A:E)-1)) - INDIRECT("K"&amp; (40+COLUMNS($A:E)-1))</f>
        <v>7.1655538084326731E-3</v>
      </c>
      <c r="Q63" s="3" cm="1">
        <f t="array" aca="1" ref="Q63" ca="1">INDIRECT("K"&amp; (13+COLUMNS($A:F)-1)) - INDIRECT("K"&amp; (40+COLUMNS($A:F)-1))</f>
        <v>0.17129475220273344</v>
      </c>
      <c r="AA63">
        <v>60</v>
      </c>
      <c r="AB63" s="1">
        <v>7.6342302792502858E-3</v>
      </c>
      <c r="AC63" s="1">
        <v>0.33871680617129496</v>
      </c>
      <c r="AD63" s="1">
        <v>0.65644723320675447</v>
      </c>
    </row>
    <row r="64" spans="1:30">
      <c r="A64" s="33"/>
      <c r="F64" s="6" t="s">
        <v>10</v>
      </c>
      <c r="G64" s="2">
        <f t="shared" si="40"/>
        <v>8.6715898944352721E-2</v>
      </c>
      <c r="H64" s="2">
        <f t="shared" si="40"/>
        <v>9.2201872782754934E-2</v>
      </c>
      <c r="I64" s="3">
        <f t="shared" si="40"/>
        <v>2.1280698812158327E-2</v>
      </c>
      <c r="K64" s="7" t="s">
        <v>10</v>
      </c>
      <c r="L64" s="2" cm="1">
        <f t="array" aca="1" ref="L64" ca="1">INDIRECT("L"&amp; (13+COLUMNS($A:A)-1)) - INDIRECT("L"&amp; (40+COLUMNS($A:A)-1))</f>
        <v>9.6474228748081869E-3</v>
      </c>
      <c r="M64" s="2" cm="1">
        <f t="array" aca="1" ref="M64" ca="1">INDIRECT("L"&amp; (13+COLUMNS($A:B)-1)) - INDIRECT("L"&amp; (40+COLUMNS($A:B)-1))</f>
        <v>-0.12116031623986151</v>
      </c>
      <c r="N64" s="2" cm="1">
        <f t="array" aca="1" ref="N64" ca="1">INDIRECT("L"&amp; (13+COLUMNS($A:C)-1)) - INDIRECT("L"&amp; (40+COLUMNS($A:C)-1))</f>
        <v>-2.9682984683015334E-2</v>
      </c>
      <c r="O64" s="2" cm="1">
        <f t="array" aca="1" ref="O64" ca="1">INDIRECT("L"&amp; (13+COLUMNS($A:D)-1)) - INDIRECT("L"&amp; (40+COLUMNS($A:D)-1))</f>
        <v>9.0527518294304499E-2</v>
      </c>
      <c r="P64" s="2" cm="1">
        <f t="array" aca="1" ref="P64" ca="1">INDIRECT("L"&amp; (13+COLUMNS($A:E)-1)) - INDIRECT("L"&amp; (40+COLUMNS($A:E)-1))</f>
        <v>2.4560517526780679E-2</v>
      </c>
      <c r="Q64" s="3" cm="1">
        <f t="array" aca="1" ref="Q64" ca="1">INDIRECT("L"&amp; (13+COLUMNS($A:F)-1)) - INDIRECT("L"&amp; (40+COLUMNS($A:F)-1))</f>
        <v>0.37475632269070164</v>
      </c>
      <c r="AA64">
        <v>61</v>
      </c>
      <c r="AB64" s="1">
        <v>7.6342302792502858E-3</v>
      </c>
      <c r="AC64" s="1">
        <v>0.33871680617129496</v>
      </c>
      <c r="AD64" s="1">
        <v>0.65644723320675447</v>
      </c>
    </row>
    <row r="65" spans="1:30" ht="16.2" thickBot="1">
      <c r="A65" s="33"/>
      <c r="F65" s="9" t="s">
        <v>11</v>
      </c>
      <c r="G65" s="4">
        <f t="shared" si="40"/>
        <v>4.1555642475468169E-3</v>
      </c>
      <c r="H65" s="4">
        <f t="shared" si="40"/>
        <v>0.23654161853880584</v>
      </c>
      <c r="I65" s="5">
        <f t="shared" si="40"/>
        <v>-4.9491468717502873E-2</v>
      </c>
      <c r="K65" s="7" t="s">
        <v>11</v>
      </c>
      <c r="L65" s="2" cm="1">
        <f t="array" aca="1" ref="L65" ca="1">INDIRECT("M"&amp; (13+COLUMNS($A:A)-1)) - INDIRECT("M"&amp; (40+COLUMNS($A:A)-1))</f>
        <v>2.3196451269889562E-2</v>
      </c>
      <c r="M65" s="2" cm="1">
        <f t="array" aca="1" ref="M65" ca="1">INDIRECT("M"&amp; (13+COLUMNS($A:B)-1)) - INDIRECT("M"&amp; (40+COLUMNS($A:B)-1))</f>
        <v>-3.6077218632503127E-2</v>
      </c>
      <c r="N65" s="2" cm="1">
        <f t="array" aca="1" ref="N65" ca="1">INDIRECT("M"&amp; (13+COLUMNS($A:C)-1)) - INDIRECT("M"&amp; (40+COLUMNS($A:C)-1))</f>
        <v>1.1175447323498511E-2</v>
      </c>
      <c r="O65" s="2" cm="1">
        <f t="array" aca="1" ref="O65" ca="1">INDIRECT("M"&amp; (13+COLUMNS($A:D)-1)) - INDIRECT("M"&amp; (40+COLUMNS($A:D)-1))</f>
        <v>7.6220759417016559E-2</v>
      </c>
      <c r="P65" s="2" cm="1">
        <f t="array" aca="1" ref="P65" ca="1">INDIRECT("M"&amp; (13+COLUMNS($A:E)-1)) - INDIRECT("M"&amp; (40+COLUMNS($A:E)-1))</f>
        <v>-2.3918023410087086E-2</v>
      </c>
      <c r="Q65" s="3" cm="1">
        <f t="array" aca="1" ref="Q65" ca="1">INDIRECT("M"&amp; (13+COLUMNS($A:F)-1)) - INDIRECT("M"&amp; (40+COLUMNS($A:F)-1))</f>
        <v>0.11237820231201345</v>
      </c>
      <c r="AA65">
        <v>62</v>
      </c>
      <c r="AB65" s="1">
        <v>7.6342302792502858E-3</v>
      </c>
      <c r="AC65" s="1">
        <v>0.33871680617129496</v>
      </c>
      <c r="AD65" s="1">
        <v>0.65644723320675447</v>
      </c>
    </row>
    <row r="66" spans="1:30">
      <c r="A66" s="33"/>
      <c r="J66" s="1"/>
      <c r="Q66" s="34"/>
      <c r="AA66">
        <v>63</v>
      </c>
      <c r="AB66" s="1">
        <v>7.6342302792502858E-3</v>
      </c>
      <c r="AC66" s="1">
        <v>0.33871680617129496</v>
      </c>
      <c r="AD66" s="1">
        <v>0.65644723320675447</v>
      </c>
    </row>
    <row r="67" spans="1:30" ht="16.2" thickBot="1">
      <c r="A67" s="9" t="s">
        <v>16</v>
      </c>
      <c r="B67" s="35" cm="1">
        <f t="array" ref="B67">SUMPRODUCT((B23:D25-B50:D52)^2)</f>
        <v>7.6342302792502858E-3</v>
      </c>
      <c r="C67" s="36"/>
      <c r="D67" s="36"/>
      <c r="E67" s="36"/>
      <c r="F67" s="37" t="s">
        <v>15</v>
      </c>
      <c r="G67" s="35">
        <f>SUMPRODUCT(G57:I65, G57:I65)</f>
        <v>0.33871680617129496</v>
      </c>
      <c r="H67" s="36"/>
      <c r="I67" s="36"/>
      <c r="J67" s="36"/>
      <c r="K67" s="37" t="s">
        <v>14</v>
      </c>
      <c r="L67" s="35">
        <f ca="1">SUMPRODUCT(L57:Q65, L57:Q65)</f>
        <v>0.65644723320675447</v>
      </c>
      <c r="M67" s="36"/>
      <c r="N67" s="36"/>
      <c r="O67" s="36"/>
      <c r="P67" s="36"/>
      <c r="Q67" s="38"/>
      <c r="AA67">
        <v>64</v>
      </c>
      <c r="AB67" s="1">
        <v>7.6342302792502858E-3</v>
      </c>
      <c r="AC67" s="1">
        <v>0.33871680617129496</v>
      </c>
      <c r="AD67" s="1">
        <v>0.65644723320675447</v>
      </c>
    </row>
    <row r="68" spans="1:30">
      <c r="AA68">
        <v>65</v>
      </c>
      <c r="AB68" s="1">
        <v>7.6342302792502858E-3</v>
      </c>
      <c r="AC68" s="1">
        <v>0.33871680617129496</v>
      </c>
      <c r="AD68" s="1">
        <v>0.65644723320675447</v>
      </c>
    </row>
    <row r="69" spans="1:30">
      <c r="AA69">
        <v>66</v>
      </c>
      <c r="AB69" s="1">
        <v>7.6342302792502858E-3</v>
      </c>
      <c r="AC69" s="1">
        <v>0.33871680617129496</v>
      </c>
      <c r="AD69" s="1">
        <v>0.65644723320675447</v>
      </c>
    </row>
    <row r="70" spans="1:30">
      <c r="AA70">
        <v>67</v>
      </c>
      <c r="AB70" s="1">
        <v>7.6342302792502858E-3</v>
      </c>
      <c r="AC70" s="1">
        <v>0.33871680617129496</v>
      </c>
      <c r="AD70" s="1">
        <v>0.65644723320675447</v>
      </c>
    </row>
    <row r="71" spans="1:30">
      <c r="A71" s="16" t="s">
        <v>13</v>
      </c>
      <c r="B71" s="17">
        <f ca="1">Y9*B67+Y10*G67+Y11*L67</f>
        <v>1.0180667302158004</v>
      </c>
      <c r="C71" t="s">
        <v>25</v>
      </c>
      <c r="G71" t="s">
        <v>69</v>
      </c>
      <c r="H71" t="s">
        <v>70</v>
      </c>
      <c r="AA71">
        <v>68</v>
      </c>
      <c r="AB71" s="1">
        <v>7.6342302792502858E-3</v>
      </c>
      <c r="AC71" s="1">
        <v>0.33871680617129496</v>
      </c>
      <c r="AD71" s="1">
        <v>0.65644723320675447</v>
      </c>
    </row>
    <row r="72" spans="1:30" ht="16.2" thickBot="1">
      <c r="AA72">
        <v>69</v>
      </c>
      <c r="AB72" s="1">
        <v>7.6342302792502858E-3</v>
      </c>
      <c r="AC72" s="1">
        <v>0.33871680617129496</v>
      </c>
      <c r="AD72" s="1">
        <v>0.65644723320675447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7.6342302792502858E-3</v>
      </c>
      <c r="AC73" s="1">
        <v>0.33871680617129496</v>
      </c>
      <c r="AD73" s="1">
        <v>0.65644723320675447</v>
      </c>
    </row>
    <row r="74" spans="1:30">
      <c r="A74" s="39" t="s">
        <v>17</v>
      </c>
      <c r="B74" s="2">
        <f>MAX(AB4:AB203)</f>
        <v>7.6342302792502858E-3</v>
      </c>
      <c r="C74" s="3">
        <f>IFERROR(B67/$B$74, 0)</f>
        <v>1</v>
      </c>
      <c r="AA74">
        <v>71</v>
      </c>
      <c r="AB74" s="1">
        <v>7.6342302792502858E-3</v>
      </c>
      <c r="AC74" s="1">
        <v>0.33871680617129496</v>
      </c>
      <c r="AD74" s="1">
        <v>0.65644723320675447</v>
      </c>
    </row>
    <row r="75" spans="1:30">
      <c r="A75" s="39" t="s">
        <v>18</v>
      </c>
      <c r="B75" s="2">
        <f>MAX(AC4:AC203)</f>
        <v>0.33871680617129496</v>
      </c>
      <c r="C75" s="3">
        <f>IFERROR(G67/$B$75, 0)</f>
        <v>1</v>
      </c>
      <c r="AA75">
        <v>72</v>
      </c>
      <c r="AB75" s="1">
        <v>7.6342302792502858E-3</v>
      </c>
      <c r="AC75" s="1">
        <v>0.33871680617129496</v>
      </c>
      <c r="AD75" s="1">
        <v>0.65644723320675447</v>
      </c>
    </row>
    <row r="76" spans="1:30">
      <c r="A76" s="39" t="s">
        <v>19</v>
      </c>
      <c r="B76" s="2">
        <f>MAX(AD4:AD203)</f>
        <v>0.65644723320675447</v>
      </c>
      <c r="C76" s="3">
        <f ca="1">IFERROR(L67/$B$76, 0)</f>
        <v>1</v>
      </c>
      <c r="AA76">
        <v>73</v>
      </c>
      <c r="AB76" s="1">
        <v>7.6342302792502858E-3</v>
      </c>
      <c r="AC76" s="1">
        <v>0.33871680617129496</v>
      </c>
      <c r="AD76" s="1">
        <v>0.65644723320675447</v>
      </c>
    </row>
    <row r="77" spans="1:30">
      <c r="A77" s="33"/>
      <c r="C77" s="34"/>
      <c r="AA77">
        <v>74</v>
      </c>
      <c r="AB77" s="1">
        <v>7.6342302792502858E-3</v>
      </c>
      <c r="AC77" s="1">
        <v>0.33871680617129496</v>
      </c>
      <c r="AD77" s="1">
        <v>0.65644723320675447</v>
      </c>
    </row>
    <row r="78" spans="1:30" ht="16.2" thickBot="1">
      <c r="A78" s="60"/>
      <c r="B78" s="41"/>
      <c r="C78" s="38"/>
      <c r="AA78">
        <v>75</v>
      </c>
      <c r="AB78" s="1">
        <v>7.6342302792502858E-3</v>
      </c>
      <c r="AC78" s="1">
        <v>0.33871680617129496</v>
      </c>
      <c r="AD78" s="1">
        <v>0.65644723320675447</v>
      </c>
    </row>
    <row r="79" spans="1:30" ht="16.2" thickBot="1">
      <c r="AA79">
        <v>76</v>
      </c>
      <c r="AB79" s="1">
        <v>7.6342302792502858E-3</v>
      </c>
      <c r="AC79" s="1">
        <v>0.33871680617129496</v>
      </c>
      <c r="AD79" s="1">
        <v>0.65644723320675447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7.6342302792502858E-3</v>
      </c>
      <c r="AC80" s="1">
        <v>0.33871680617129496</v>
      </c>
      <c r="AD80" s="1">
        <v>0.65644723320675447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6342302792502858E-3</v>
      </c>
      <c r="AC81" s="1">
        <v>0.33871680617129496</v>
      </c>
      <c r="AD81" s="1">
        <v>0.65644723320675447</v>
      </c>
    </row>
    <row r="82" spans="1:30">
      <c r="A82" s="46">
        <v>1</v>
      </c>
      <c r="B82" s="42">
        <f t="shared" ref="B82:D87" si="41">B13-B40</f>
        <v>-5.73772142170412E-2</v>
      </c>
      <c r="C82" s="42">
        <f t="shared" si="41"/>
        <v>9.6474228748081869E-3</v>
      </c>
      <c r="D82" s="42">
        <f t="shared" si="41"/>
        <v>3.6745479664970881E-2</v>
      </c>
      <c r="AA82">
        <v>79</v>
      </c>
      <c r="AB82" s="1">
        <v>7.6342302792502858E-3</v>
      </c>
      <c r="AC82" s="1">
        <v>0.33871680617129496</v>
      </c>
      <c r="AD82" s="1">
        <v>0.65644723320675447</v>
      </c>
    </row>
    <row r="83" spans="1:30">
      <c r="A83" s="46">
        <v>2</v>
      </c>
      <c r="B83" s="42">
        <f t="shared" si="41"/>
        <v>0.4425515425177034</v>
      </c>
      <c r="C83" s="42">
        <f t="shared" si="41"/>
        <v>-0.32116031623986152</v>
      </c>
      <c r="D83" s="42">
        <f t="shared" si="41"/>
        <v>-0.25099412102514468</v>
      </c>
      <c r="AA83">
        <v>80</v>
      </c>
      <c r="AB83" s="1">
        <v>7.6342302792502858E-3</v>
      </c>
      <c r="AC83" s="1">
        <v>0.33871680617129496</v>
      </c>
      <c r="AD83" s="1">
        <v>0.65644723320675447</v>
      </c>
    </row>
    <row r="84" spans="1:30">
      <c r="A84" s="46">
        <v>3</v>
      </c>
      <c r="B84" s="42">
        <f t="shared" si="41"/>
        <v>0.13088025537100201</v>
      </c>
      <c r="C84" s="42">
        <f t="shared" si="41"/>
        <v>-2.9682984683015334E-2</v>
      </c>
      <c r="D84" s="42">
        <f t="shared" si="41"/>
        <v>5.2033879330012356E-2</v>
      </c>
      <c r="AA84">
        <v>81</v>
      </c>
      <c r="AB84" s="1">
        <v>7.6342302792502858E-3</v>
      </c>
      <c r="AC84" s="1">
        <v>0.33871680617129496</v>
      </c>
      <c r="AD84" s="1">
        <v>0.65644723320675447</v>
      </c>
    </row>
    <row r="85" spans="1:30">
      <c r="A85" s="46">
        <v>4</v>
      </c>
      <c r="B85" s="42">
        <f t="shared" si="41"/>
        <v>-0.43808599946027144</v>
      </c>
      <c r="C85" s="42">
        <f t="shared" si="41"/>
        <v>0.49197204676418216</v>
      </c>
      <c r="D85" s="42">
        <f t="shared" si="41"/>
        <v>9.0527518294304499E-2</v>
      </c>
      <c r="AA85">
        <v>82</v>
      </c>
      <c r="AB85" s="1">
        <v>7.6342302792502858E-3</v>
      </c>
      <c r="AC85" s="1">
        <v>0.33871680617129496</v>
      </c>
      <c r="AD85" s="1">
        <v>0.65644723320675447</v>
      </c>
    </row>
    <row r="86" spans="1:30">
      <c r="A86" s="46">
        <v>5</v>
      </c>
      <c r="B86" s="42">
        <f t="shared" si="41"/>
        <v>-7.2396564346954739E-2</v>
      </c>
      <c r="C86" s="42">
        <f t="shared" si="41"/>
        <v>0.18977059009008462</v>
      </c>
      <c r="D86" s="42">
        <f t="shared" si="41"/>
        <v>-0.1754394824732193</v>
      </c>
      <c r="AA86">
        <v>83</v>
      </c>
      <c r="AB86" s="1">
        <v>7.6342302792502858E-3</v>
      </c>
      <c r="AC86" s="1">
        <v>0.33871680617129496</v>
      </c>
      <c r="AD86" s="1">
        <v>0.65644723320675447</v>
      </c>
    </row>
    <row r="87" spans="1:30" ht="16.2" thickBot="1">
      <c r="A87" s="47">
        <v>6</v>
      </c>
      <c r="B87" s="42">
        <f t="shared" si="41"/>
        <v>-3.2166818285234877E-2</v>
      </c>
      <c r="C87" s="42">
        <f t="shared" si="41"/>
        <v>0.37475632269070164</v>
      </c>
      <c r="D87" s="42">
        <f t="shared" si="41"/>
        <v>-0.14999991806667468</v>
      </c>
      <c r="AA87">
        <v>84</v>
      </c>
      <c r="AB87" s="1">
        <v>7.6342302792502858E-3</v>
      </c>
      <c r="AC87" s="1">
        <v>0.33871680617129496</v>
      </c>
      <c r="AD87" s="1">
        <v>0.65644723320675447</v>
      </c>
    </row>
    <row r="88" spans="1:30">
      <c r="AA88">
        <v>85</v>
      </c>
      <c r="AB88" s="1">
        <v>7.6342302792502858E-3</v>
      </c>
      <c r="AC88" s="1">
        <v>0.33871680617129496</v>
      </c>
      <c r="AD88" s="1">
        <v>0.65644723320675447</v>
      </c>
    </row>
    <row r="89" spans="1:30" ht="16.2" thickBot="1">
      <c r="AA89">
        <v>86</v>
      </c>
      <c r="AB89" s="1">
        <v>7.6342302792502858E-3</v>
      </c>
      <c r="AC89" s="1">
        <v>0.33871680617129496</v>
      </c>
      <c r="AD89" s="1">
        <v>0.65644723320675447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6342302792502858E-3</v>
      </c>
      <c r="AC90" s="1">
        <v>0.33871680617129496</v>
      </c>
      <c r="AD90" s="1">
        <v>0.65644723320675447</v>
      </c>
    </row>
    <row r="91" spans="1:30">
      <c r="A91" s="46">
        <v>1</v>
      </c>
      <c r="B91" s="52" t="str">
        <f>Y8</f>
        <v>összeg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9.6474228748081869E-3</v>
      </c>
      <c r="I91" s="2">
        <f>Y24</f>
        <v>0.49197204676418216</v>
      </c>
      <c r="J91" s="2">
        <f>Y25</f>
        <v>0.18589935979973266</v>
      </c>
      <c r="K91" s="2">
        <f>Y26</f>
        <v>0.15697743373850664</v>
      </c>
      <c r="L91" s="2">
        <f>Y27</f>
        <v>0.14044008671883834</v>
      </c>
      <c r="M91" s="2">
        <f>Y28</f>
        <v>0.1</v>
      </c>
      <c r="N91" s="2">
        <f ca="1">Y29</f>
        <v>5.3369713051769567E-2</v>
      </c>
      <c r="O91" s="2">
        <f ca="1">Y31</f>
        <v>0.30361876743618232</v>
      </c>
      <c r="P91" s="3">
        <f ca="1">Y12</f>
        <v>1.0180667302158004</v>
      </c>
      <c r="AA91">
        <v>88</v>
      </c>
      <c r="AB91" s="1">
        <v>7.6342302792502858E-3</v>
      </c>
      <c r="AC91" s="1">
        <v>0.33871680617129496</v>
      </c>
      <c r="AD91" s="1">
        <v>0.65644723320675447</v>
      </c>
    </row>
    <row r="92" spans="1:30">
      <c r="AA92">
        <v>89</v>
      </c>
      <c r="AB92" s="1">
        <v>7.6342302792502858E-3</v>
      </c>
      <c r="AC92" s="1">
        <v>0.33871680617129496</v>
      </c>
      <c r="AD92" s="1">
        <v>0.65644723320675447</v>
      </c>
    </row>
    <row r="93" spans="1:30">
      <c r="AA93">
        <v>90</v>
      </c>
      <c r="AB93" s="1">
        <v>7.6342302792502858E-3</v>
      </c>
      <c r="AC93" s="1">
        <v>0.33871680617129496</v>
      </c>
      <c r="AD93" s="1">
        <v>0.65644723320675447</v>
      </c>
    </row>
    <row r="94" spans="1:30">
      <c r="AA94">
        <v>91</v>
      </c>
      <c r="AB94" s="1">
        <v>7.6342302792502858E-3</v>
      </c>
      <c r="AC94" s="1">
        <v>0.33871680617129496</v>
      </c>
      <c r="AD94" s="1">
        <v>0.65644723320675447</v>
      </c>
    </row>
    <row r="95" spans="1:30">
      <c r="AA95">
        <v>92</v>
      </c>
      <c r="AB95" s="1">
        <v>7.6342302792502858E-3</v>
      </c>
      <c r="AC95" s="1">
        <v>0.33871680617129496</v>
      </c>
      <c r="AD95" s="1">
        <v>0.65644723320675447</v>
      </c>
    </row>
    <row r="96" spans="1:30">
      <c r="AA96">
        <v>93</v>
      </c>
      <c r="AB96" s="1">
        <v>7.6342302792502858E-3</v>
      </c>
      <c r="AC96" s="1">
        <v>0.33871680617129496</v>
      </c>
      <c r="AD96" s="1">
        <v>0.65644723320675447</v>
      </c>
    </row>
    <row r="97" spans="27:30">
      <c r="AA97">
        <v>94</v>
      </c>
      <c r="AB97" s="1">
        <v>7.6342302792502858E-3</v>
      </c>
      <c r="AC97" s="1">
        <v>0.33871680617129496</v>
      </c>
      <c r="AD97" s="1">
        <v>0.65644723320675447</v>
      </c>
    </row>
    <row r="98" spans="27:30">
      <c r="AA98">
        <v>95</v>
      </c>
      <c r="AB98" s="1">
        <v>7.6342302792502858E-3</v>
      </c>
      <c r="AC98" s="1">
        <v>0.33871680617129496</v>
      </c>
      <c r="AD98" s="1">
        <v>0.65644723320675447</v>
      </c>
    </row>
    <row r="99" spans="27:30">
      <c r="AA99">
        <v>96</v>
      </c>
      <c r="AB99" s="1">
        <v>7.6342302792502858E-3</v>
      </c>
      <c r="AC99" s="1">
        <v>0.33871680617129496</v>
      </c>
      <c r="AD99" s="1">
        <v>0.65644723320675447</v>
      </c>
    </row>
    <row r="100" spans="27:30">
      <c r="AA100">
        <v>97</v>
      </c>
      <c r="AB100" s="1">
        <v>7.6342302792502858E-3</v>
      </c>
      <c r="AC100" s="1">
        <v>0.33871680617129496</v>
      </c>
      <c r="AD100" s="1">
        <v>0.65644723320675447</v>
      </c>
    </row>
    <row r="101" spans="27:30">
      <c r="AA101">
        <v>98</v>
      </c>
      <c r="AB101" s="1">
        <v>7.6342302792502858E-3</v>
      </c>
      <c r="AC101" s="1">
        <v>0.33871680617129496</v>
      </c>
      <c r="AD101" s="1">
        <v>0.65644723320675447</v>
      </c>
    </row>
    <row r="102" spans="27:30">
      <c r="AA102">
        <v>99</v>
      </c>
      <c r="AB102" s="1">
        <v>7.6342302792502858E-3</v>
      </c>
      <c r="AC102" s="1">
        <v>0.33871680617129496</v>
      </c>
      <c r="AD102" s="1">
        <v>0.65644723320675447</v>
      </c>
    </row>
    <row r="103" spans="27:30">
      <c r="AA103">
        <v>100</v>
      </c>
      <c r="AB103" s="1">
        <v>7.6342302792502858E-3</v>
      </c>
      <c r="AC103" s="1">
        <v>0.33871680617129496</v>
      </c>
      <c r="AD103" s="1">
        <v>0.65644723320675447</v>
      </c>
    </row>
    <row r="104" spans="27:30">
      <c r="AA104">
        <v>101</v>
      </c>
      <c r="AB104" s="1">
        <v>7.6342302792502858E-3</v>
      </c>
      <c r="AC104" s="1">
        <v>0.33871680617129496</v>
      </c>
      <c r="AD104" s="1">
        <v>0.65644723320675447</v>
      </c>
    </row>
    <row r="105" spans="27:30">
      <c r="AA105">
        <v>102</v>
      </c>
      <c r="AB105" s="1">
        <v>7.6342302792502858E-3</v>
      </c>
      <c r="AC105" s="1">
        <v>0.33871680617129496</v>
      </c>
      <c r="AD105" s="1">
        <v>0.65644723320675447</v>
      </c>
    </row>
    <row r="106" spans="27:30">
      <c r="AA106">
        <v>103</v>
      </c>
      <c r="AB106" s="1">
        <v>7.6342302792502858E-3</v>
      </c>
      <c r="AC106" s="1">
        <v>0.33871680617129496</v>
      </c>
      <c r="AD106" s="1">
        <v>0.65644723320675447</v>
      </c>
    </row>
    <row r="107" spans="27:30">
      <c r="AA107">
        <v>104</v>
      </c>
      <c r="AB107" s="1">
        <v>7.6342302792502858E-3</v>
      </c>
      <c r="AC107" s="1">
        <v>0.33871680617129496</v>
      </c>
      <c r="AD107" s="1">
        <v>0.65644723320675447</v>
      </c>
    </row>
    <row r="108" spans="27:30">
      <c r="AA108">
        <v>105</v>
      </c>
      <c r="AB108" s="1">
        <v>7.6342302792502858E-3</v>
      </c>
      <c r="AC108" s="1">
        <v>0.33871680617129496</v>
      </c>
      <c r="AD108" s="1">
        <v>0.65644723320675447</v>
      </c>
    </row>
    <row r="109" spans="27:30">
      <c r="AA109">
        <v>106</v>
      </c>
      <c r="AB109" s="1">
        <v>7.6342302792502858E-3</v>
      </c>
      <c r="AC109" s="1">
        <v>0.33871680617129496</v>
      </c>
      <c r="AD109" s="1">
        <v>0.65644723320675447</v>
      </c>
    </row>
    <row r="110" spans="27:30">
      <c r="AA110">
        <v>107</v>
      </c>
      <c r="AB110" s="1">
        <v>7.6342302792502858E-3</v>
      </c>
      <c r="AC110" s="1">
        <v>0.33871680617129496</v>
      </c>
      <c r="AD110" s="1">
        <v>0.65644723320675447</v>
      </c>
    </row>
    <row r="111" spans="27:30">
      <c r="AA111">
        <v>108</v>
      </c>
      <c r="AB111" s="1">
        <v>7.6342302792502858E-3</v>
      </c>
      <c r="AC111" s="1">
        <v>0.33871680617129496</v>
      </c>
      <c r="AD111" s="1">
        <v>0.65644723320675447</v>
      </c>
    </row>
    <row r="112" spans="27:30">
      <c r="AA112">
        <v>109</v>
      </c>
      <c r="AB112" s="1">
        <v>7.6342302792502858E-3</v>
      </c>
      <c r="AC112" s="1">
        <v>0.33871680617129496</v>
      </c>
      <c r="AD112" s="1">
        <v>0.65644723320675447</v>
      </c>
    </row>
    <row r="113" spans="27:30">
      <c r="AA113">
        <v>110</v>
      </c>
      <c r="AB113" s="1">
        <v>7.6342302792502858E-3</v>
      </c>
      <c r="AC113" s="1">
        <v>0.33871680617129496</v>
      </c>
      <c r="AD113" s="1">
        <v>0.65644723320675447</v>
      </c>
    </row>
    <row r="114" spans="27:30">
      <c r="AA114">
        <v>111</v>
      </c>
      <c r="AB114" s="1">
        <v>7.6342302792502858E-3</v>
      </c>
      <c r="AC114" s="1">
        <v>0.33871680617129496</v>
      </c>
      <c r="AD114" s="1">
        <v>0.65644723320675447</v>
      </c>
    </row>
    <row r="115" spans="27:30">
      <c r="AA115">
        <v>112</v>
      </c>
      <c r="AB115" s="1">
        <v>7.6342302792502858E-3</v>
      </c>
      <c r="AC115" s="1">
        <v>0.33871680617129496</v>
      </c>
      <c r="AD115" s="1">
        <v>0.65644723320675447</v>
      </c>
    </row>
    <row r="116" spans="27:30">
      <c r="AA116">
        <v>113</v>
      </c>
      <c r="AB116" s="1">
        <v>7.6342302792502858E-3</v>
      </c>
      <c r="AC116" s="1">
        <v>0.33871680617129496</v>
      </c>
      <c r="AD116" s="1">
        <v>0.65644723320675447</v>
      </c>
    </row>
    <row r="117" spans="27:30">
      <c r="AA117">
        <v>114</v>
      </c>
      <c r="AB117" s="1">
        <v>7.6342302792502858E-3</v>
      </c>
      <c r="AC117" s="1">
        <v>0.33871680617129496</v>
      </c>
      <c r="AD117" s="1">
        <v>0.65644723320675447</v>
      </c>
    </row>
    <row r="118" spans="27:30">
      <c r="AA118">
        <v>115</v>
      </c>
      <c r="AB118" s="1">
        <v>7.6342302792502858E-3</v>
      </c>
      <c r="AC118" s="1">
        <v>0.33871680617129496</v>
      </c>
      <c r="AD118" s="1">
        <v>0.65644723320675447</v>
      </c>
    </row>
    <row r="119" spans="27:30">
      <c r="AA119">
        <v>116</v>
      </c>
      <c r="AB119" s="1">
        <v>7.6342302792502858E-3</v>
      </c>
      <c r="AC119" s="1">
        <v>0.33871680617129496</v>
      </c>
      <c r="AD119" s="1">
        <v>0.65644723320675447</v>
      </c>
    </row>
    <row r="120" spans="27:30">
      <c r="AA120">
        <v>117</v>
      </c>
      <c r="AB120" s="1">
        <v>7.6342302792502858E-3</v>
      </c>
      <c r="AC120" s="1">
        <v>0.33871680617129496</v>
      </c>
      <c r="AD120" s="1">
        <v>0.65644723320675447</v>
      </c>
    </row>
    <row r="121" spans="27:30">
      <c r="AA121">
        <v>118</v>
      </c>
      <c r="AB121" s="1">
        <v>7.6342302792502858E-3</v>
      </c>
      <c r="AC121" s="1">
        <v>0.33871680617129496</v>
      </c>
      <c r="AD121" s="1">
        <v>0.65644723320675447</v>
      </c>
    </row>
    <row r="122" spans="27:30">
      <c r="AA122">
        <v>119</v>
      </c>
      <c r="AB122" s="1">
        <v>7.6342302792502858E-3</v>
      </c>
      <c r="AC122" s="1">
        <v>0.33871680617129496</v>
      </c>
      <c r="AD122" s="1">
        <v>0.65644723320675447</v>
      </c>
    </row>
    <row r="123" spans="27:30">
      <c r="AA123">
        <v>120</v>
      </c>
      <c r="AB123" s="1">
        <v>7.6342302792502858E-3</v>
      </c>
      <c r="AC123" s="1">
        <v>0.33871680617129496</v>
      </c>
      <c r="AD123" s="1">
        <v>0.65644723320675447</v>
      </c>
    </row>
    <row r="124" spans="27:30">
      <c r="AA124">
        <v>121</v>
      </c>
      <c r="AB124" s="1">
        <v>7.6342302792502858E-3</v>
      </c>
      <c r="AC124" s="1">
        <v>0.33871680617129496</v>
      </c>
      <c r="AD124" s="1">
        <v>0.65644723320675447</v>
      </c>
    </row>
    <row r="125" spans="27:30">
      <c r="AA125">
        <v>122</v>
      </c>
      <c r="AB125" s="1">
        <v>7.6342302792502858E-3</v>
      </c>
      <c r="AC125" s="1">
        <v>0.33871680617129496</v>
      </c>
      <c r="AD125" s="1">
        <v>0.65644723320675447</v>
      </c>
    </row>
    <row r="126" spans="27:30">
      <c r="AA126">
        <v>123</v>
      </c>
      <c r="AB126" s="1">
        <v>7.6342302792502858E-3</v>
      </c>
      <c r="AC126" s="1">
        <v>0.33871680617129496</v>
      </c>
      <c r="AD126" s="1">
        <v>0.65644723320675447</v>
      </c>
    </row>
    <row r="127" spans="27:30">
      <c r="AA127">
        <v>124</v>
      </c>
      <c r="AB127" s="1">
        <v>7.6342302792502858E-3</v>
      </c>
      <c r="AC127" s="1">
        <v>0.33871680617129496</v>
      </c>
      <c r="AD127" s="1">
        <v>0.65644723320675447</v>
      </c>
    </row>
    <row r="128" spans="27:30">
      <c r="AA128">
        <v>125</v>
      </c>
      <c r="AB128" s="1">
        <v>7.6342302792502858E-3</v>
      </c>
      <c r="AC128" s="1">
        <v>0.33871680617129496</v>
      </c>
      <c r="AD128" s="1">
        <v>0.65644723320675447</v>
      </c>
    </row>
    <row r="129" spans="27:30">
      <c r="AA129">
        <v>126</v>
      </c>
      <c r="AB129" s="1">
        <v>7.6342302792502858E-3</v>
      </c>
      <c r="AC129" s="1">
        <v>0.33871680617129496</v>
      </c>
      <c r="AD129" s="1">
        <v>0.65644723320675447</v>
      </c>
    </row>
    <row r="130" spans="27:30">
      <c r="AA130">
        <v>127</v>
      </c>
      <c r="AB130" s="1">
        <v>7.6342302792502858E-3</v>
      </c>
      <c r="AC130" s="1">
        <v>0.33871680617129496</v>
      </c>
      <c r="AD130" s="1">
        <v>0.65644723320675447</v>
      </c>
    </row>
    <row r="131" spans="27:30">
      <c r="AA131">
        <v>128</v>
      </c>
      <c r="AB131" s="1">
        <v>7.6342302792502858E-3</v>
      </c>
      <c r="AC131" s="1">
        <v>0.33871680617129496</v>
      </c>
      <c r="AD131" s="1">
        <v>0.65644723320675447</v>
      </c>
    </row>
    <row r="132" spans="27:30">
      <c r="AA132">
        <v>129</v>
      </c>
      <c r="AB132" s="1">
        <v>7.6342302792502858E-3</v>
      </c>
      <c r="AC132" s="1">
        <v>0.33871680617129496</v>
      </c>
      <c r="AD132" s="1">
        <v>0.65644723320675447</v>
      </c>
    </row>
    <row r="133" spans="27:30">
      <c r="AA133">
        <v>130</v>
      </c>
      <c r="AB133" s="1">
        <v>7.6342302792502858E-3</v>
      </c>
      <c r="AC133" s="1">
        <v>0.33871680617129496</v>
      </c>
      <c r="AD133" s="1">
        <v>0.65644723320675447</v>
      </c>
    </row>
    <row r="134" spans="27:30">
      <c r="AA134">
        <v>131</v>
      </c>
      <c r="AB134" s="1">
        <v>7.6342302792502858E-3</v>
      </c>
      <c r="AC134" s="1">
        <v>0.33871680617129496</v>
      </c>
      <c r="AD134" s="1">
        <v>0.65644723320675447</v>
      </c>
    </row>
    <row r="135" spans="27:30">
      <c r="AA135">
        <v>132</v>
      </c>
      <c r="AB135" s="1">
        <v>7.6342302792502858E-3</v>
      </c>
      <c r="AC135" s="1">
        <v>0.33871680617129496</v>
      </c>
      <c r="AD135" s="1">
        <v>0.65644723320675447</v>
      </c>
    </row>
    <row r="136" spans="27:30">
      <c r="AA136">
        <v>133</v>
      </c>
      <c r="AB136" s="1">
        <v>7.6342302792502858E-3</v>
      </c>
      <c r="AC136" s="1">
        <v>0.33871680617129496</v>
      </c>
      <c r="AD136" s="1">
        <v>0.65644723320675447</v>
      </c>
    </row>
    <row r="137" spans="27:30">
      <c r="AA137">
        <v>134</v>
      </c>
      <c r="AB137" s="1">
        <v>7.6342302792502858E-3</v>
      </c>
      <c r="AC137" s="1">
        <v>0.33871680617129496</v>
      </c>
      <c r="AD137" s="1">
        <v>0.65644723320675447</v>
      </c>
    </row>
    <row r="138" spans="27:30">
      <c r="AA138">
        <v>135</v>
      </c>
      <c r="AB138" s="1">
        <v>7.6342302792502858E-3</v>
      </c>
      <c r="AC138" s="1">
        <v>0.33871680617129496</v>
      </c>
      <c r="AD138" s="1">
        <v>0.65644723320675447</v>
      </c>
    </row>
    <row r="139" spans="27:30">
      <c r="AA139">
        <v>136</v>
      </c>
      <c r="AB139" s="1">
        <v>7.6342302792502858E-3</v>
      </c>
      <c r="AC139" s="1">
        <v>0.33871680617129496</v>
      </c>
      <c r="AD139" s="1">
        <v>0.65644723320675447</v>
      </c>
    </row>
    <row r="140" spans="27:30">
      <c r="AA140">
        <v>137</v>
      </c>
      <c r="AB140" s="1">
        <v>7.6342302792502858E-3</v>
      </c>
      <c r="AC140" s="1">
        <v>0.33871680617129496</v>
      </c>
      <c r="AD140" s="1">
        <v>0.65644723320675447</v>
      </c>
    </row>
    <row r="141" spans="27:30">
      <c r="AA141">
        <v>138</v>
      </c>
      <c r="AB141" s="1">
        <v>7.6342302792502858E-3</v>
      </c>
      <c r="AC141" s="1">
        <v>0.33871680617129496</v>
      </c>
      <c r="AD141" s="1">
        <v>0.65644723320675447</v>
      </c>
    </row>
    <row r="142" spans="27:30">
      <c r="AA142">
        <v>139</v>
      </c>
      <c r="AB142" s="1">
        <v>7.6342302792502858E-3</v>
      </c>
      <c r="AC142" s="1">
        <v>0.33871680617129496</v>
      </c>
      <c r="AD142" s="1">
        <v>0.65644723320675447</v>
      </c>
    </row>
    <row r="143" spans="27:30">
      <c r="AA143">
        <v>140</v>
      </c>
      <c r="AB143" s="1">
        <v>7.6342302792502858E-3</v>
      </c>
      <c r="AC143" s="1">
        <v>0.33871680617129496</v>
      </c>
      <c r="AD143" s="1">
        <v>0.65644723320675447</v>
      </c>
    </row>
    <row r="144" spans="27:30">
      <c r="AA144">
        <v>141</v>
      </c>
      <c r="AB144" s="1">
        <v>7.6342302792502858E-3</v>
      </c>
      <c r="AC144" s="1">
        <v>0.33871680617129496</v>
      </c>
      <c r="AD144" s="1">
        <v>0.65644723320675447</v>
      </c>
    </row>
    <row r="145" spans="27:30">
      <c r="AA145">
        <v>142</v>
      </c>
      <c r="AB145" s="1">
        <v>7.6342302792502858E-3</v>
      </c>
      <c r="AC145" s="1">
        <v>0.33871680617129496</v>
      </c>
      <c r="AD145" s="1">
        <v>0.65644723320675447</v>
      </c>
    </row>
    <row r="146" spans="27:30">
      <c r="AA146">
        <v>143</v>
      </c>
      <c r="AB146" s="1">
        <v>7.6342302792502858E-3</v>
      </c>
      <c r="AC146" s="1">
        <v>0.33871680617129496</v>
      </c>
      <c r="AD146" s="1">
        <v>0.65644723320675447</v>
      </c>
    </row>
    <row r="147" spans="27:30">
      <c r="AA147">
        <v>144</v>
      </c>
      <c r="AB147" s="1">
        <v>7.6342302792502858E-3</v>
      </c>
      <c r="AC147" s="1">
        <v>0.33871680617129496</v>
      </c>
      <c r="AD147" s="1">
        <v>0.65644723320675447</v>
      </c>
    </row>
    <row r="148" spans="27:30">
      <c r="AA148">
        <v>145</v>
      </c>
      <c r="AB148" s="1">
        <v>7.6342302792502858E-3</v>
      </c>
      <c r="AC148" s="1">
        <v>0.33871680617129496</v>
      </c>
      <c r="AD148" s="1">
        <v>0.65644723320675447</v>
      </c>
    </row>
    <row r="149" spans="27:30">
      <c r="AA149">
        <v>146</v>
      </c>
      <c r="AB149" s="1">
        <v>7.6342302792502858E-3</v>
      </c>
      <c r="AC149" s="1">
        <v>0.33871680617129496</v>
      </c>
      <c r="AD149" s="1">
        <v>0.65644723320675447</v>
      </c>
    </row>
    <row r="150" spans="27:30">
      <c r="AA150">
        <v>147</v>
      </c>
      <c r="AB150" s="1">
        <v>7.6342302792502858E-3</v>
      </c>
      <c r="AC150" s="1">
        <v>0.33871680617129496</v>
      </c>
      <c r="AD150" s="1">
        <v>0.65644723320675447</v>
      </c>
    </row>
    <row r="151" spans="27:30">
      <c r="AA151">
        <v>148</v>
      </c>
      <c r="AB151" s="1">
        <v>7.6342302792502858E-3</v>
      </c>
      <c r="AC151" s="1">
        <v>0.33871680617129496</v>
      </c>
      <c r="AD151" s="1">
        <v>0.65644723320675447</v>
      </c>
    </row>
    <row r="152" spans="27:30">
      <c r="AA152">
        <v>149</v>
      </c>
      <c r="AB152" s="1">
        <v>7.6342302792502858E-3</v>
      </c>
      <c r="AC152" s="1">
        <v>0.33871680617129496</v>
      </c>
      <c r="AD152" s="1">
        <v>0.65644723320675447</v>
      </c>
    </row>
    <row r="153" spans="27:30">
      <c r="AA153">
        <v>150</v>
      </c>
      <c r="AB153" s="1">
        <v>7.6342302792502858E-3</v>
      </c>
      <c r="AC153" s="1">
        <v>0.33871680617129496</v>
      </c>
      <c r="AD153" s="1">
        <v>0.65644723320675447</v>
      </c>
    </row>
    <row r="154" spans="27:30">
      <c r="AA154">
        <v>151</v>
      </c>
      <c r="AB154" s="1">
        <v>7.6342302792502858E-3</v>
      </c>
      <c r="AC154" s="1">
        <v>0.33871680617129496</v>
      </c>
      <c r="AD154" s="1">
        <v>0.65644723320675447</v>
      </c>
    </row>
    <row r="155" spans="27:30">
      <c r="AA155">
        <v>152</v>
      </c>
      <c r="AB155" s="1">
        <v>7.6342302792502858E-3</v>
      </c>
      <c r="AC155" s="1">
        <v>0.33871680617129496</v>
      </c>
      <c r="AD155" s="1">
        <v>0.65644723320675447</v>
      </c>
    </row>
    <row r="156" spans="27:30">
      <c r="AA156">
        <v>153</v>
      </c>
      <c r="AB156" s="1">
        <v>7.6342302792502858E-3</v>
      </c>
      <c r="AC156" s="1">
        <v>0.33871680617129496</v>
      </c>
      <c r="AD156" s="1">
        <v>0.65644723320675447</v>
      </c>
    </row>
    <row r="157" spans="27:30">
      <c r="AA157">
        <v>154</v>
      </c>
      <c r="AB157" s="1">
        <v>7.6342302792502858E-3</v>
      </c>
      <c r="AC157" s="1">
        <v>0.33871680617129496</v>
      </c>
      <c r="AD157" s="1">
        <v>0.65644723320675447</v>
      </c>
    </row>
    <row r="158" spans="27:30">
      <c r="AA158">
        <v>155</v>
      </c>
      <c r="AB158" s="1">
        <v>7.6342302792502858E-3</v>
      </c>
      <c r="AC158" s="1">
        <v>0.33871680617129496</v>
      </c>
      <c r="AD158" s="1">
        <v>0.65644723320675447</v>
      </c>
    </row>
    <row r="159" spans="27:30">
      <c r="AA159">
        <v>156</v>
      </c>
      <c r="AB159" s="1">
        <v>7.6342302792502858E-3</v>
      </c>
      <c r="AC159" s="1">
        <v>0.33871680617129496</v>
      </c>
      <c r="AD159" s="1">
        <v>0.65644723320675447</v>
      </c>
    </row>
    <row r="160" spans="27:30">
      <c r="AA160">
        <v>157</v>
      </c>
      <c r="AB160" s="1">
        <v>7.6342302792502858E-3</v>
      </c>
      <c r="AC160" s="1">
        <v>0.33871680617129496</v>
      </c>
      <c r="AD160" s="1">
        <v>0.65644723320675447</v>
      </c>
    </row>
    <row r="161" spans="27:30">
      <c r="AA161">
        <v>158</v>
      </c>
      <c r="AB161" s="1">
        <v>7.6342302792502858E-3</v>
      </c>
      <c r="AC161" s="1">
        <v>0.33871680617129496</v>
      </c>
      <c r="AD161" s="1">
        <v>0.65644723320675447</v>
      </c>
    </row>
    <row r="162" spans="27:30">
      <c r="AA162">
        <v>159</v>
      </c>
      <c r="AB162" s="1">
        <v>7.6342302792502858E-3</v>
      </c>
      <c r="AC162" s="1">
        <v>0.33871680617129496</v>
      </c>
      <c r="AD162" s="1">
        <v>0.65644723320675447</v>
      </c>
    </row>
    <row r="163" spans="27:30">
      <c r="AA163">
        <v>160</v>
      </c>
      <c r="AB163" s="1">
        <v>7.6342302792502858E-3</v>
      </c>
      <c r="AC163" s="1">
        <v>0.33871680617129496</v>
      </c>
      <c r="AD163" s="1">
        <v>0.65644723320675447</v>
      </c>
    </row>
    <row r="164" spans="27:30">
      <c r="AA164">
        <v>161</v>
      </c>
      <c r="AB164" s="1">
        <v>7.6342302792502858E-3</v>
      </c>
      <c r="AC164" s="1">
        <v>0.33871680617129496</v>
      </c>
      <c r="AD164" s="1">
        <v>0.65644723320675447</v>
      </c>
    </row>
    <row r="165" spans="27:30">
      <c r="AA165">
        <v>162</v>
      </c>
      <c r="AB165" s="1">
        <v>7.6342302792502858E-3</v>
      </c>
      <c r="AC165" s="1">
        <v>0.33871680617129496</v>
      </c>
      <c r="AD165" s="1">
        <v>0.65644723320675447</v>
      </c>
    </row>
    <row r="166" spans="27:30">
      <c r="AA166">
        <v>163</v>
      </c>
      <c r="AB166" s="1">
        <v>7.6342302792502858E-3</v>
      </c>
      <c r="AC166" s="1">
        <v>0.33871680617129496</v>
      </c>
      <c r="AD166" s="1">
        <v>0.65644723320675447</v>
      </c>
    </row>
    <row r="167" spans="27:30">
      <c r="AA167">
        <v>164</v>
      </c>
      <c r="AB167" s="1">
        <v>7.6342302792502858E-3</v>
      </c>
      <c r="AC167" s="1">
        <v>0.33871680617129496</v>
      </c>
      <c r="AD167" s="1">
        <v>0.65644723320675447</v>
      </c>
    </row>
    <row r="168" spans="27:30">
      <c r="AA168">
        <v>165</v>
      </c>
      <c r="AB168" s="1">
        <v>7.6342302792502858E-3</v>
      </c>
      <c r="AC168" s="1">
        <v>0.33871680617129496</v>
      </c>
      <c r="AD168" s="1">
        <v>0.65644723320675447</v>
      </c>
    </row>
    <row r="169" spans="27:30">
      <c r="AA169">
        <v>166</v>
      </c>
      <c r="AB169" s="1">
        <v>7.6342302792502858E-3</v>
      </c>
      <c r="AC169" s="1">
        <v>0.33871680617129496</v>
      </c>
      <c r="AD169" s="1">
        <v>0.65644723320675447</v>
      </c>
    </row>
    <row r="170" spans="27:30">
      <c r="AA170">
        <v>167</v>
      </c>
      <c r="AB170" s="1">
        <v>7.6342302792502858E-3</v>
      </c>
      <c r="AC170" s="1">
        <v>0.33871680617129496</v>
      </c>
      <c r="AD170" s="1">
        <v>0.65644723320675447</v>
      </c>
    </row>
    <row r="171" spans="27:30">
      <c r="AA171">
        <v>168</v>
      </c>
      <c r="AB171" s="1">
        <v>7.6342302792502858E-3</v>
      </c>
      <c r="AC171" s="1">
        <v>0.33871680617129496</v>
      </c>
      <c r="AD171" s="1">
        <v>0.65644723320675447</v>
      </c>
    </row>
    <row r="172" spans="27:30">
      <c r="AA172">
        <v>169</v>
      </c>
      <c r="AB172" s="1">
        <v>7.6342302792502858E-3</v>
      </c>
      <c r="AC172" s="1">
        <v>0.33871680617129496</v>
      </c>
      <c r="AD172" s="1">
        <v>0.65644723320675447</v>
      </c>
    </row>
    <row r="173" spans="27:30">
      <c r="AA173">
        <v>170</v>
      </c>
      <c r="AB173" s="1">
        <v>7.6342302792502858E-3</v>
      </c>
      <c r="AC173" s="1">
        <v>0.33871680617129496</v>
      </c>
      <c r="AD173" s="1">
        <v>0.65644723320675447</v>
      </c>
    </row>
    <row r="174" spans="27:30">
      <c r="AA174">
        <v>171</v>
      </c>
      <c r="AB174" s="1">
        <v>7.6342302792502858E-3</v>
      </c>
      <c r="AC174" s="1">
        <v>0.33871680617129496</v>
      </c>
      <c r="AD174" s="1">
        <v>0.65644723320675447</v>
      </c>
    </row>
    <row r="175" spans="27:30">
      <c r="AA175">
        <v>172</v>
      </c>
      <c r="AB175" s="1">
        <v>7.6342302792502858E-3</v>
      </c>
      <c r="AC175" s="1">
        <v>0.33871680617129496</v>
      </c>
      <c r="AD175" s="1">
        <v>0.65644723320675447</v>
      </c>
    </row>
    <row r="176" spans="27:30">
      <c r="AA176">
        <v>173</v>
      </c>
      <c r="AB176" s="1">
        <v>7.6342302792502858E-3</v>
      </c>
      <c r="AC176" s="1">
        <v>0.33871680617129496</v>
      </c>
      <c r="AD176" s="1">
        <v>0.65644723320675447</v>
      </c>
    </row>
    <row r="177" spans="27:30">
      <c r="AA177">
        <v>174</v>
      </c>
      <c r="AB177" s="1">
        <v>7.6342302792502858E-3</v>
      </c>
      <c r="AC177" s="1">
        <v>0.33871680617129496</v>
      </c>
      <c r="AD177" s="1">
        <v>0.65644723320675447</v>
      </c>
    </row>
    <row r="178" spans="27:30">
      <c r="AA178">
        <v>175</v>
      </c>
      <c r="AB178" s="1">
        <v>7.6342302792502858E-3</v>
      </c>
      <c r="AC178" s="1">
        <v>0.33871680617129496</v>
      </c>
      <c r="AD178" s="1">
        <v>0.65644723320675447</v>
      </c>
    </row>
    <row r="179" spans="27:30">
      <c r="AA179">
        <v>176</v>
      </c>
      <c r="AB179" s="1">
        <v>7.6342302792502858E-3</v>
      </c>
      <c r="AC179" s="1">
        <v>0.33871680617129496</v>
      </c>
      <c r="AD179" s="1">
        <v>0.65644723320675447</v>
      </c>
    </row>
    <row r="180" spans="27:30">
      <c r="AA180">
        <v>177</v>
      </c>
      <c r="AB180" s="1">
        <v>7.6342302792502858E-3</v>
      </c>
      <c r="AC180" s="1">
        <v>0.33871680617129496</v>
      </c>
      <c r="AD180" s="1">
        <v>0.65644723320675447</v>
      </c>
    </row>
    <row r="181" spans="27:30">
      <c r="AA181">
        <v>178</v>
      </c>
      <c r="AB181" s="1">
        <v>7.6342302792502858E-3</v>
      </c>
      <c r="AC181" s="1">
        <v>0.33871680617129496</v>
      </c>
      <c r="AD181" s="1">
        <v>0.65644723320675447</v>
      </c>
    </row>
    <row r="182" spans="27:30">
      <c r="AA182">
        <v>179</v>
      </c>
      <c r="AB182" s="1">
        <v>7.6342302792502858E-3</v>
      </c>
      <c r="AC182" s="1">
        <v>0.33871680617129496</v>
      </c>
      <c r="AD182" s="1">
        <v>0.65644723320675447</v>
      </c>
    </row>
    <row r="183" spans="27:30">
      <c r="AA183">
        <v>180</v>
      </c>
      <c r="AB183" s="1">
        <v>7.6342302792502858E-3</v>
      </c>
      <c r="AC183" s="1">
        <v>0.33871680617129496</v>
      </c>
      <c r="AD183" s="1">
        <v>0.65644723320675447</v>
      </c>
    </row>
    <row r="184" spans="27:30">
      <c r="AA184">
        <v>181</v>
      </c>
      <c r="AB184" s="1">
        <v>7.6342302792502858E-3</v>
      </c>
      <c r="AC184" s="1">
        <v>0.33871680617129496</v>
      </c>
      <c r="AD184" s="1">
        <v>0.65644723320675447</v>
      </c>
    </row>
    <row r="185" spans="27:30">
      <c r="AA185">
        <v>182</v>
      </c>
      <c r="AB185" s="1">
        <v>7.6342302792502858E-3</v>
      </c>
      <c r="AC185" s="1">
        <v>0.33871680617129496</v>
      </c>
      <c r="AD185" s="1">
        <v>0.65644723320675447</v>
      </c>
    </row>
    <row r="186" spans="27:30">
      <c r="AA186">
        <v>183</v>
      </c>
      <c r="AB186" s="1">
        <v>7.6342302792502858E-3</v>
      </c>
      <c r="AC186" s="1">
        <v>0.33871680617129496</v>
      </c>
      <c r="AD186" s="1">
        <v>0.65644723320675447</v>
      </c>
    </row>
    <row r="187" spans="27:30">
      <c r="AA187">
        <v>184</v>
      </c>
      <c r="AB187" s="1">
        <v>7.6342302792502858E-3</v>
      </c>
      <c r="AC187" s="1">
        <v>0.33871680617129496</v>
      </c>
      <c r="AD187" s="1">
        <v>0.65644723320675447</v>
      </c>
    </row>
    <row r="188" spans="27:30">
      <c r="AA188">
        <v>185</v>
      </c>
      <c r="AB188" s="1">
        <v>7.6342302792502858E-3</v>
      </c>
      <c r="AC188" s="1">
        <v>0.33871680617129496</v>
      </c>
      <c r="AD188" s="1">
        <v>0.65644723320675447</v>
      </c>
    </row>
    <row r="189" spans="27:30">
      <c r="AA189">
        <v>186</v>
      </c>
      <c r="AB189" s="1">
        <v>7.6342302792502858E-3</v>
      </c>
      <c r="AC189" s="1">
        <v>0.33871680617129496</v>
      </c>
      <c r="AD189" s="1">
        <v>0.65644723320675447</v>
      </c>
    </row>
    <row r="190" spans="27:30">
      <c r="AA190">
        <v>187</v>
      </c>
      <c r="AB190" s="1">
        <v>7.6342302792502858E-3</v>
      </c>
      <c r="AC190" s="1">
        <v>0.33871680617129496</v>
      </c>
      <c r="AD190" s="1">
        <v>0.65644723320675447</v>
      </c>
    </row>
    <row r="191" spans="27:30">
      <c r="AA191">
        <v>188</v>
      </c>
      <c r="AB191" s="1">
        <v>7.6342302792502858E-3</v>
      </c>
      <c r="AC191" s="1">
        <v>0.33871680617129496</v>
      </c>
      <c r="AD191" s="1">
        <v>0.65644723320675447</v>
      </c>
    </row>
    <row r="192" spans="27:30">
      <c r="AA192">
        <v>189</v>
      </c>
      <c r="AB192" s="1">
        <v>7.6342302792502858E-3</v>
      </c>
      <c r="AC192" s="1">
        <v>0.33871680617129496</v>
      </c>
      <c r="AD192" s="1">
        <v>0.65644723320675447</v>
      </c>
    </row>
    <row r="193" spans="27:30">
      <c r="AA193">
        <v>190</v>
      </c>
      <c r="AB193" s="1">
        <v>7.6342302792502858E-3</v>
      </c>
      <c r="AC193" s="1">
        <v>0.33871680617129496</v>
      </c>
      <c r="AD193" s="1">
        <v>0.65644723320675447</v>
      </c>
    </row>
    <row r="194" spans="27:30">
      <c r="AA194">
        <v>191</v>
      </c>
      <c r="AB194" s="1">
        <v>7.6342302792502858E-3</v>
      </c>
      <c r="AC194" s="1">
        <v>0.33871680617129496</v>
      </c>
      <c r="AD194" s="1">
        <v>0.65644723320675447</v>
      </c>
    </row>
    <row r="195" spans="27:30">
      <c r="AA195">
        <v>192</v>
      </c>
      <c r="AB195" s="1">
        <v>7.6342302792502858E-3</v>
      </c>
      <c r="AC195" s="1">
        <v>0.33871680617129496</v>
      </c>
      <c r="AD195" s="1">
        <v>0.65644723320675447</v>
      </c>
    </row>
    <row r="196" spans="27:30">
      <c r="AA196">
        <v>193</v>
      </c>
      <c r="AB196" s="1">
        <v>7.6342302792502858E-3</v>
      </c>
      <c r="AC196" s="1">
        <v>0.33871680617129496</v>
      </c>
      <c r="AD196" s="1">
        <v>0.65644723320675447</v>
      </c>
    </row>
    <row r="197" spans="27:30">
      <c r="AA197">
        <v>194</v>
      </c>
      <c r="AB197" s="1">
        <v>7.6342302792502858E-3</v>
      </c>
      <c r="AC197" s="1">
        <v>0.33871680617129496</v>
      </c>
      <c r="AD197" s="1">
        <v>0.65644723320675447</v>
      </c>
    </row>
    <row r="198" spans="27:30">
      <c r="AA198">
        <v>195</v>
      </c>
      <c r="AB198" s="1">
        <v>7.6342302792502858E-3</v>
      </c>
      <c r="AC198" s="1">
        <v>0.33871680617129496</v>
      </c>
      <c r="AD198" s="1">
        <v>0.65644723320675447</v>
      </c>
    </row>
    <row r="199" spans="27:30">
      <c r="AA199">
        <v>196</v>
      </c>
      <c r="AB199" s="1">
        <v>7.6342302792502858E-3</v>
      </c>
      <c r="AC199" s="1">
        <v>0.33871680617129496</v>
      </c>
      <c r="AD199" s="1">
        <v>0.65644723320675447</v>
      </c>
    </row>
    <row r="200" spans="27:30">
      <c r="AA200">
        <v>197</v>
      </c>
      <c r="AB200" s="1">
        <v>7.6342302792502858E-3</v>
      </c>
      <c r="AC200" s="1">
        <v>0.33871680617129496</v>
      </c>
      <c r="AD200" s="1">
        <v>0.65644723320675447</v>
      </c>
    </row>
    <row r="201" spans="27:30">
      <c r="AA201">
        <v>198</v>
      </c>
      <c r="AB201" s="1">
        <v>7.6342302792502858E-3</v>
      </c>
      <c r="AC201" s="1">
        <v>0.33871680617129496</v>
      </c>
      <c r="AD201" s="1">
        <v>0.65644723320675447</v>
      </c>
    </row>
    <row r="202" spans="27:30">
      <c r="AA202">
        <v>199</v>
      </c>
      <c r="AB202" s="1">
        <v>7.6342302792502858E-3</v>
      </c>
      <c r="AC202" s="1">
        <v>0.33871680617129496</v>
      </c>
      <c r="AD202" s="1">
        <v>0.65644723320675447</v>
      </c>
    </row>
    <row r="203" spans="27:30">
      <c r="AA203">
        <v>200</v>
      </c>
      <c r="AB203" s="1">
        <v>7.6342302792502858E-3</v>
      </c>
      <c r="AC203" s="1">
        <v>0.33871680617129496</v>
      </c>
      <c r="AD203" s="1">
        <v>0.65644723320675447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89" priority="13">
      <formula>ABS(B57)&gt;0.4</formula>
    </cfRule>
    <cfRule type="expression" dxfId="88" priority="14">
      <formula>AND(ABS(B57)&gt;0.2, ABS(B57)&lt;=0.4)</formula>
    </cfRule>
    <cfRule type="expression" dxfId="87" priority="15">
      <formula>ABS(B57)&lt;=0.2</formula>
    </cfRule>
  </conditionalFormatting>
  <conditionalFormatting sqref="B82:D87">
    <cfRule type="expression" dxfId="86" priority="1">
      <formula>ABS(B82)&lt;=0.2</formula>
    </cfRule>
    <cfRule type="expression" dxfId="85" priority="2">
      <formula>ABS(B82)&gt;0.4</formula>
    </cfRule>
    <cfRule type="expression" dxfId="84" priority="3">
      <formula>AND(ABS(B82)&gt;0.2, ABS(B82)&lt;=0.4)</formula>
    </cfRule>
  </conditionalFormatting>
  <conditionalFormatting sqref="E40:M45">
    <cfRule type="expression" dxfId="83" priority="4">
      <formula>ABS(IFERROR(E13-E40,0))&gt;0.4</formula>
    </cfRule>
    <cfRule type="expression" dxfId="82" priority="5">
      <formula>AND(ABS(IFERROR(E13-E40,0))&gt;0.2, ABS(IFERROR(E13-E40,0))&lt;=0.4)</formula>
    </cfRule>
    <cfRule type="expression" dxfId="81" priority="6">
      <formula>ABS(IFERROR(E13-E40,0))&lt;=0.2</formula>
    </cfRule>
  </conditionalFormatting>
  <conditionalFormatting sqref="G57:I65">
    <cfRule type="expression" dxfId="80" priority="10">
      <formula>ABS(G57)&lt;=0.2</formula>
    </cfRule>
    <cfRule type="expression" dxfId="79" priority="11">
      <formula>AND(ABS(G57)&gt;0.2, ABS(G57)&lt;=0.4)</formula>
    </cfRule>
    <cfRule type="expression" dxfId="78" priority="12">
      <formula>ABS(G57)&gt;0.4</formula>
    </cfRule>
  </conditionalFormatting>
  <conditionalFormatting sqref="L57:Q65">
    <cfRule type="expression" dxfId="77" priority="7">
      <formula>ABS(L57)&gt;0.4</formula>
    </cfRule>
    <cfRule type="expression" dxfId="76" priority="8">
      <formula>AND(ABS(L57)&gt;0.2, ABS(L57)&lt;=0.4)</formula>
    </cfRule>
    <cfRule type="expression" dxfId="75" priority="9">
      <formula>ABS(L57)&lt;=0.2</formula>
    </cfRule>
  </conditionalFormatting>
  <dataValidations count="1">
    <dataValidation type="list" allowBlank="1" showInputMessage="1" showErrorMessage="1" sqref="Y8" xr:uid="{00000000-0002-0000-0F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N203"/>
  <sheetViews>
    <sheetView topLeftCell="A64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3.2940374221416885E-4</v>
      </c>
      <c r="AC3" s="1">
        <f>G67</f>
        <v>0.23208105295171971</v>
      </c>
      <c r="AD3" s="1">
        <f ca="1">L67</f>
        <v>2.044436597995441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3.2940374221416885E-4</v>
      </c>
      <c r="AC4" s="1">
        <v>0.23208105295171971</v>
      </c>
      <c r="AD4" s="1">
        <v>2.044436597995441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3.2940374221416885E-4</v>
      </c>
      <c r="AC5" s="1">
        <v>0.23208105295171971</v>
      </c>
      <c r="AD5" s="1">
        <v>2.044436597995441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3.2940374221416885E-4</v>
      </c>
      <c r="AC6" s="1">
        <v>0.23208105295171971</v>
      </c>
      <c r="AD6" s="1">
        <v>2.044436597995441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3.2940374221416885E-4</v>
      </c>
      <c r="AC7" s="1">
        <v>0.23208105295171971</v>
      </c>
      <c r="AD7" s="1">
        <v>2.044436597995441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3.2940374221416885E-4</v>
      </c>
      <c r="AC8" s="1">
        <v>0.23208105295171971</v>
      </c>
      <c r="AD8" s="1">
        <v>2.044436597995441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3</v>
      </c>
      <c r="AA9">
        <v>6</v>
      </c>
      <c r="AB9" s="1">
        <v>3.2940374221416885E-4</v>
      </c>
      <c r="AC9" s="1">
        <v>0.23208105295171971</v>
      </c>
      <c r="AD9" s="1">
        <v>2.044436597995441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3.2940374221416885E-4</v>
      </c>
      <c r="AC10" s="1">
        <v>0.23208105295171971</v>
      </c>
      <c r="AD10" s="1">
        <v>2.044436597995441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3.2940374221416885E-4</v>
      </c>
      <c r="AC11" s="1">
        <v>0.23208105295171971</v>
      </c>
      <c r="AD11" s="1">
        <v>2.044436597995441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2775058621738036</v>
      </c>
      <c r="AA12">
        <v>9</v>
      </c>
      <c r="AB12" s="1">
        <v>3.2940374221416885E-4</v>
      </c>
      <c r="AC12" s="1">
        <v>0.23208105295171971</v>
      </c>
      <c r="AD12" s="1">
        <v>2.044436597995441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2940374221416885E-4</v>
      </c>
      <c r="AC13" s="1">
        <v>0.23208105295171971</v>
      </c>
      <c r="AD13" s="1">
        <v>2.044436597995441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2940374221416885E-4</v>
      </c>
      <c r="AC14" s="1">
        <v>0.23208105295171971</v>
      </c>
      <c r="AD14" s="1">
        <v>2.044436597995441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2940374221416885E-4</v>
      </c>
      <c r="AC15" s="1">
        <v>0.23208105295171971</v>
      </c>
      <c r="AD15" s="1">
        <v>2.044436597995441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2940374221416885E-4</v>
      </c>
      <c r="AC16" s="1">
        <v>0.23208105295171971</v>
      </c>
      <c r="AD16" s="1">
        <v>2.044436597995441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7</v>
      </c>
      <c r="AA17">
        <v>14</v>
      </c>
      <c r="AB17" s="1">
        <v>3.2940374221416885E-4</v>
      </c>
      <c r="AC17" s="1">
        <v>0.23208105295171971</v>
      </c>
      <c r="AD17" s="1">
        <v>2.044436597995441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2940374221416885E-4</v>
      </c>
      <c r="AC18" s="1">
        <v>0.23208105295171971</v>
      </c>
      <c r="AD18" s="1">
        <v>2.044436597995441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2940374221416885E-4</v>
      </c>
      <c r="AC19" s="1">
        <v>0.23208105295171971</v>
      </c>
      <c r="AD19" s="1">
        <v>2.0444365979954413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27777777777777779</v>
      </c>
      <c r="AA20">
        <v>17</v>
      </c>
      <c r="AB20" s="1">
        <v>3.2940374221416885E-4</v>
      </c>
      <c r="AC20" s="1">
        <v>0.23208105295171971</v>
      </c>
      <c r="AD20" s="1">
        <v>2.0444365979954413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3888888888888889</v>
      </c>
      <c r="AA21">
        <v>18</v>
      </c>
      <c r="AB21" s="1">
        <v>3.2940374221416885E-4</v>
      </c>
      <c r="AC21" s="1">
        <v>0.23208105295171971</v>
      </c>
      <c r="AD21" s="1">
        <v>2.044436597995441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2940374221416885E-4</v>
      </c>
      <c r="AC22" s="1">
        <v>0.23208105295171971</v>
      </c>
      <c r="AD22" s="1">
        <v>2.044436597995441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2.5654489778776518E-3</v>
      </c>
      <c r="AA23">
        <v>20</v>
      </c>
      <c r="AB23" s="1">
        <v>3.2940374221416885E-4</v>
      </c>
      <c r="AC23" s="1">
        <v>0.23208105295171971</v>
      </c>
      <c r="AD23" s="1">
        <v>2.044436597995441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83687777207125</v>
      </c>
      <c r="AA24">
        <v>21</v>
      </c>
      <c r="AB24" s="1">
        <v>3.2940374221416885E-4</v>
      </c>
      <c r="AC24" s="1">
        <v>0.23208105295171971</v>
      </c>
      <c r="AD24" s="1">
        <v>2.044436597995441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408013183961382</v>
      </c>
      <c r="AA25">
        <v>22</v>
      </c>
      <c r="AB25" s="1">
        <v>3.2940374221416885E-4</v>
      </c>
      <c r="AC25" s="1">
        <v>0.23208105295171971</v>
      </c>
      <c r="AD25" s="1">
        <v>2.044436597995441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567201378270823</v>
      </c>
      <c r="AA26">
        <v>23</v>
      </c>
      <c r="AB26" s="1">
        <v>3.2940374221416885E-4</v>
      </c>
      <c r="AC26" s="1">
        <v>0.23208105295171971</v>
      </c>
      <c r="AD26" s="1">
        <v>2.0444365979954413</v>
      </c>
    </row>
    <row r="27" spans="1:30" ht="16.2" thickBot="1">
      <c r="X27" s="55" t="s">
        <v>51</v>
      </c>
      <c r="Y27" s="3" cm="1">
        <f t="array" ref="Y27">MEDIAN(ABS(B13:D18 - B40:D45))</f>
        <v>0.33624936317257637</v>
      </c>
      <c r="AA27">
        <v>24</v>
      </c>
      <c r="AB27" s="1">
        <v>3.2940374221416885E-4</v>
      </c>
      <c r="AC27" s="1">
        <v>0.23208105295171971</v>
      </c>
      <c r="AD27" s="1">
        <v>2.0444365979954413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3.2940374221416885E-4</v>
      </c>
      <c r="AC28" s="1">
        <v>0.23208105295171971</v>
      </c>
      <c r="AD28" s="1">
        <v>2.0444365979954413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8937429818305967</v>
      </c>
      <c r="AA29">
        <v>26</v>
      </c>
      <c r="AB29" s="1">
        <v>3.2940374221416885E-4</v>
      </c>
      <c r="AC29" s="1">
        <v>0.23208105295171971</v>
      </c>
      <c r="AD29" s="1">
        <v>2.0444365979954413</v>
      </c>
    </row>
    <row r="30" spans="1:30">
      <c r="A30" s="25" t="s">
        <v>3</v>
      </c>
      <c r="B30" s="2">
        <f>MAX(B40:B45)</f>
        <v>0.52249923603066084</v>
      </c>
      <c r="C30" s="2">
        <f>MAX(C40:C45)</f>
        <v>0.66363250027187293</v>
      </c>
      <c r="D30" s="2">
        <f>MAX(D40:D45)</f>
        <v>0.882648994701141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3624936317257637</v>
      </c>
      <c r="AA30">
        <v>27</v>
      </c>
      <c r="AB30" s="1">
        <v>3.2940374221416885E-4</v>
      </c>
      <c r="AC30" s="1">
        <v>0.23208105295171971</v>
      </c>
      <c r="AD30" s="1">
        <v>2.0444365979954413</v>
      </c>
    </row>
    <row r="31" spans="1:30" ht="16.2" thickBot="1">
      <c r="A31" s="25" t="s">
        <v>4</v>
      </c>
      <c r="B31" s="2">
        <f>MIN(B40:B45)</f>
        <v>0.10256544897787766</v>
      </c>
      <c r="C31" s="2">
        <f t="shared" ref="C31:D31" si="19">MIN(C40:C45)</f>
        <v>0.12811755127398336</v>
      </c>
      <c r="D31" s="2">
        <f t="shared" si="19"/>
        <v>0.2116312222792876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550751717021926</v>
      </c>
      <c r="AA31">
        <v>28</v>
      </c>
      <c r="AB31" s="1">
        <v>3.2940374221416885E-4</v>
      </c>
      <c r="AC31" s="1">
        <v>0.23208105295171971</v>
      </c>
      <c r="AD31" s="1">
        <v>2.0444365979954413</v>
      </c>
    </row>
    <row r="32" spans="1:30">
      <c r="A32" s="25" t="s">
        <v>5</v>
      </c>
      <c r="B32" s="2">
        <f>AVERAGE(B40:B45)</f>
        <v>0.28624198492652536</v>
      </c>
      <c r="C32" s="2">
        <f t="shared" ref="C32:D32" si="20">AVERAGE(C40:C45)</f>
        <v>0.44081708445639073</v>
      </c>
      <c r="D32" s="2">
        <f t="shared" si="20"/>
        <v>0.54498353681249501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3.2940374221416885E-4</v>
      </c>
      <c r="AC32" s="1">
        <v>0.23208105295171971</v>
      </c>
      <c r="AD32" s="1">
        <v>2.0444365979954413</v>
      </c>
    </row>
    <row r="33" spans="1:30">
      <c r="A33" s="25" t="s">
        <v>6</v>
      </c>
      <c r="B33" s="2">
        <f>STDEV(B40:B45)</f>
        <v>0.18456066287017162</v>
      </c>
      <c r="C33" s="2">
        <f t="shared" ref="C33:D33" si="21">STDEV(C40:C45)</f>
        <v>0.18781891530028316</v>
      </c>
      <c r="D33" s="2">
        <f t="shared" si="21"/>
        <v>0.2364362494191557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3.2940374221416885E-4</v>
      </c>
      <c r="AC33" s="1">
        <v>0.23208105295171971</v>
      </c>
      <c r="AD33" s="1">
        <v>2.0444365979954413</v>
      </c>
    </row>
    <row r="34" spans="1:30">
      <c r="A34" s="25" t="s">
        <v>7</v>
      </c>
      <c r="B34" s="2">
        <f>MEDIAN(B40:B45)</f>
        <v>0.26666193733783272</v>
      </c>
      <c r="C34" s="2">
        <f t="shared" ref="C34:D34" si="22">MEDIAN(C40:C45)</f>
        <v>0.47085765172064803</v>
      </c>
      <c r="D34" s="2">
        <f t="shared" si="22"/>
        <v>0.54854323262151394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3.2940374221416885E-4</v>
      </c>
      <c r="AC34" s="1">
        <v>0.23208105295171971</v>
      </c>
      <c r="AD34" s="1">
        <v>2.0444365979954413</v>
      </c>
    </row>
    <row r="35" spans="1:30">
      <c r="A35" s="25" t="s">
        <v>8</v>
      </c>
      <c r="B35" s="2" cm="1">
        <f t="array" ref="B35">IFERROR(_xlfn.MODE.SNGL(ROUND(B40:B45,1)),0)</f>
        <v>0.4</v>
      </c>
      <c r="C35" s="2" cm="1">
        <f t="array" ref="C35">IFERROR(_xlfn.MODE.SNGL(ROUND(C40:C45,1)),0)</f>
        <v>0</v>
      </c>
      <c r="D35" s="2" cm="1">
        <f t="array" ref="D35">IFERROR(_xlfn.MODE.SNGL(ROUND(D40:D45,1)),0)</f>
        <v>0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3.2940374221416885E-4</v>
      </c>
      <c r="AC35" s="1">
        <v>0.23208105295171971</v>
      </c>
      <c r="AD35" s="1">
        <v>2.0444365979954413</v>
      </c>
    </row>
    <row r="36" spans="1:30">
      <c r="A36" s="25" t="s">
        <v>9</v>
      </c>
      <c r="B36" s="2">
        <f>QUARTILE(B40:B45,1)</f>
        <v>0.12237263134415143</v>
      </c>
      <c r="C36" s="2">
        <f t="shared" ref="C36:D36" si="23">QUARTILE(C40:C45,1)</f>
        <v>0.36855384560910887</v>
      </c>
      <c r="D36" s="2">
        <f t="shared" si="23"/>
        <v>0.41144560994430779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3.2940374221416885E-4</v>
      </c>
      <c r="AC36" s="1">
        <v>0.23208105295171971</v>
      </c>
      <c r="AD36" s="1">
        <v>2.0444365979954413</v>
      </c>
    </row>
    <row r="37" spans="1:30">
      <c r="A37" s="25" t="s">
        <v>10</v>
      </c>
      <c r="B37" s="2">
        <f>QUARTILE(B40:B45,2)</f>
        <v>0.26666193733783272</v>
      </c>
      <c r="C37" s="2">
        <f t="shared" ref="C37:D37" si="24">QUARTILE(C40:C45,2)</f>
        <v>0.47085765172064803</v>
      </c>
      <c r="D37" s="2">
        <f t="shared" si="24"/>
        <v>0.54854323262151394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3.2940374221416885E-4</v>
      </c>
      <c r="AC37" s="1">
        <v>0.23208105295171971</v>
      </c>
      <c r="AD37" s="1">
        <v>2.0444365979954413</v>
      </c>
    </row>
    <row r="38" spans="1:30">
      <c r="A38" s="25" t="s">
        <v>11</v>
      </c>
      <c r="B38" s="2">
        <f>QUARTILE(B40:B45,3)</f>
        <v>0.43025584973097608</v>
      </c>
      <c r="C38" s="2">
        <f t="shared" ref="C38:D38" si="25">QUARTILE(C40:C45,3)</f>
        <v>0.55045284406460904</v>
      </c>
      <c r="D38" s="2">
        <f t="shared" si="25"/>
        <v>0.67172691035508425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3.2940374221416885E-4</v>
      </c>
      <c r="AC38" s="1">
        <v>0.23208105295171971</v>
      </c>
      <c r="AD38" s="1">
        <v>2.044436597995441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2940374221416885E-4</v>
      </c>
      <c r="AC39" s="1">
        <v>0.23208105295171971</v>
      </c>
      <c r="AD39" s="1">
        <v>2.0444365979954413</v>
      </c>
    </row>
    <row r="40" spans="1:30">
      <c r="A40" s="25">
        <v>1</v>
      </c>
      <c r="B40" s="23">
        <v>0.44999949031449199</v>
      </c>
      <c r="C40" s="23">
        <v>0.12811755127398336</v>
      </c>
      <c r="D40" s="23">
        <v>0.38511088280201561</v>
      </c>
      <c r="E40" s="2">
        <f>MAX(B40:D40)</f>
        <v>0.44999949031449199</v>
      </c>
      <c r="F40" s="2">
        <f>MIN(B40:D40)</f>
        <v>0.12811755127398336</v>
      </c>
      <c r="G40" s="2">
        <f>AVERAGE(B40:D40)</f>
        <v>0.32107597479683031</v>
      </c>
      <c r="H40" s="2">
        <f>STDEV(B40:D40)</f>
        <v>0.1702273413777701</v>
      </c>
      <c r="I40" s="2">
        <f>MEDIAN(B40:D40)</f>
        <v>0.3851108828020156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661421703799947</v>
      </c>
      <c r="L40" s="2">
        <f>QUARTILE(B40:D40,2)</f>
        <v>0.38511088280201561</v>
      </c>
      <c r="M40" s="3">
        <f>QUARTILE(B40:D40,3)</f>
        <v>0.4175551865582538</v>
      </c>
      <c r="AA40">
        <v>37</v>
      </c>
      <c r="AB40" s="1">
        <v>3.2940374221416885E-4</v>
      </c>
      <c r="AC40" s="1">
        <v>0.23208105295171971</v>
      </c>
      <c r="AD40" s="1">
        <v>2.0444365979954413</v>
      </c>
    </row>
    <row r="41" spans="1:30">
      <c r="A41" s="25">
        <v>2</v>
      </c>
      <c r="B41" s="23">
        <v>0.10906385956045618</v>
      </c>
      <c r="C41" s="23">
        <v>0.56144300512537137</v>
      </c>
      <c r="D41" s="23">
        <v>0.69342365584949783</v>
      </c>
      <c r="E41" s="2">
        <f t="shared" ref="E41:E45" si="27">MAX(B41:D41)</f>
        <v>0.69342365584949783</v>
      </c>
      <c r="F41" s="2">
        <f t="shared" ref="F41:F45" si="28">MIN(B41:D41)</f>
        <v>0.10906385956045618</v>
      </c>
      <c r="G41" s="2">
        <f t="shared" ref="G41:G45" si="29">AVERAGE(B41:D41)</f>
        <v>0.45464350684510846</v>
      </c>
      <c r="H41" s="2">
        <f t="shared" ref="H41:H45" si="30">STDEV(B41:D41)</f>
        <v>0.30646972526569327</v>
      </c>
      <c r="I41" s="2">
        <f t="shared" ref="I41:I45" si="31">MEDIAN(B41:D41)</f>
        <v>0.56144300512537137</v>
      </c>
      <c r="J41" s="2">
        <f t="shared" si="26"/>
        <v>0.6</v>
      </c>
      <c r="K41" s="2">
        <f t="shared" ref="K41:K45" si="32">QUARTILE(B41:D41,1)</f>
        <v>0.33525343234291377</v>
      </c>
      <c r="L41" s="2">
        <f t="shared" ref="L41:L45" si="33">QUARTILE(B41:D41,2)</f>
        <v>0.56144300512537137</v>
      </c>
      <c r="M41" s="3">
        <f t="shared" ref="M41:M45" si="34">QUARTILE(B41:D41,3)</f>
        <v>0.62743333048743466</v>
      </c>
      <c r="AA41">
        <v>38</v>
      </c>
      <c r="AB41" s="1">
        <v>3.2940374221416885E-4</v>
      </c>
      <c r="AC41" s="1">
        <v>0.23208105295171971</v>
      </c>
      <c r="AD41" s="1">
        <v>2.0444365979954413</v>
      </c>
    </row>
    <row r="42" spans="1:30">
      <c r="A42" s="25">
        <v>3</v>
      </c>
      <c r="B42" s="23">
        <v>0.37102492798042824</v>
      </c>
      <c r="C42" s="23">
        <v>0.34999414662582051</v>
      </c>
      <c r="D42" s="23">
        <v>0.2116312222792876</v>
      </c>
      <c r="E42" s="2">
        <f t="shared" si="27"/>
        <v>0.37102492798042824</v>
      </c>
      <c r="F42" s="2">
        <f t="shared" si="28"/>
        <v>0.2116312222792876</v>
      </c>
      <c r="G42" s="2">
        <f t="shared" si="29"/>
        <v>0.31088343229517879</v>
      </c>
      <c r="H42" s="2">
        <f t="shared" si="30"/>
        <v>8.6595752412432059E-2</v>
      </c>
      <c r="I42" s="2">
        <f t="shared" si="31"/>
        <v>0.34999414662582051</v>
      </c>
      <c r="J42" s="2">
        <f>IFERROR(
  _xlfn.MODE.SNGL(ROUND(B42,1),ROUND(C42,1),ROUND(D42,1)),
  MEDIAN(   ROUND(B42,1),ROUND(C42,1),ROUND(D42,1))
)</f>
        <v>0.3</v>
      </c>
      <c r="K42" s="2">
        <f t="shared" si="32"/>
        <v>0.28081268445255403</v>
      </c>
      <c r="L42" s="2">
        <f t="shared" si="33"/>
        <v>0.34999414662582051</v>
      </c>
      <c r="M42" s="3">
        <f t="shared" si="34"/>
        <v>0.36050953730312441</v>
      </c>
      <c r="AA42">
        <v>39</v>
      </c>
      <c r="AB42" s="1">
        <v>3.2940374221416885E-4</v>
      </c>
      <c r="AC42" s="1">
        <v>0.23208105295171971</v>
      </c>
      <c r="AD42" s="1">
        <v>2.0444365979954413</v>
      </c>
    </row>
    <row r="43" spans="1:30">
      <c r="A43" s="25">
        <v>4</v>
      </c>
      <c r="B43" s="23">
        <v>0.52249923603066084</v>
      </c>
      <c r="C43" s="23">
        <v>0.42423294255897392</v>
      </c>
      <c r="D43" s="23">
        <v>0.49044979137118433</v>
      </c>
      <c r="E43" s="2">
        <f t="shared" si="27"/>
        <v>0.52249923603066084</v>
      </c>
      <c r="F43" s="2">
        <f t="shared" si="28"/>
        <v>0.42423294255897392</v>
      </c>
      <c r="G43" s="2">
        <f t="shared" si="29"/>
        <v>0.47906065665360636</v>
      </c>
      <c r="H43" s="2">
        <f t="shared" si="30"/>
        <v>5.0113375463814842E-2</v>
      </c>
      <c r="I43" s="2">
        <f t="shared" si="31"/>
        <v>0.49044979137118433</v>
      </c>
      <c r="J43" s="2">
        <f>IFERROR(
  _xlfn.MODE.SNGL(ROUND(B43,1),ROUND(C43,1),ROUND(D43,1)),
  MEDIAN(   ROUND(B43,1),ROUND(C43,1),ROUND(D43,1))
)</f>
        <v>0.5</v>
      </c>
      <c r="K43" s="2">
        <f t="shared" si="32"/>
        <v>0.4573413669650791</v>
      </c>
      <c r="L43" s="2">
        <f t="shared" si="33"/>
        <v>0.49044979137118433</v>
      </c>
      <c r="M43" s="3">
        <f t="shared" si="34"/>
        <v>0.50647451370092256</v>
      </c>
      <c r="AA43">
        <v>40</v>
      </c>
      <c r="AB43" s="1">
        <v>3.2940374221416885E-4</v>
      </c>
      <c r="AC43" s="1">
        <v>0.23208105295171971</v>
      </c>
      <c r="AD43" s="1">
        <v>2.0444365979954413</v>
      </c>
    </row>
    <row r="44" spans="1:30">
      <c r="A44" s="25">
        <v>5</v>
      </c>
      <c r="B44" s="23">
        <v>0.16229894669523717</v>
      </c>
      <c r="C44" s="23">
        <v>0.66363250027187293</v>
      </c>
      <c r="D44" s="23">
        <v>0.6066366738718435</v>
      </c>
      <c r="E44" s="2">
        <f t="shared" si="27"/>
        <v>0.66363250027187293</v>
      </c>
      <c r="F44" s="2">
        <f t="shared" si="28"/>
        <v>0.16229894669523717</v>
      </c>
      <c r="G44" s="2">
        <f t="shared" si="29"/>
        <v>0.47752270694631788</v>
      </c>
      <c r="H44" s="2">
        <f t="shared" si="30"/>
        <v>0.27447521805598152</v>
      </c>
      <c r="I44" s="2">
        <f t="shared" si="31"/>
        <v>0.6066366738718435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8446781028354038</v>
      </c>
      <c r="L44" s="2">
        <f t="shared" si="33"/>
        <v>0.6066366738718435</v>
      </c>
      <c r="M44" s="3">
        <f t="shared" si="34"/>
        <v>0.63513458707185821</v>
      </c>
      <c r="AA44">
        <v>41</v>
      </c>
      <c r="AB44" s="1">
        <v>3.2940374221416885E-4</v>
      </c>
      <c r="AC44" s="1">
        <v>0.23208105295171971</v>
      </c>
      <c r="AD44" s="1">
        <v>2.0444365979954413</v>
      </c>
    </row>
    <row r="45" spans="1:30" ht="16.2" thickBot="1">
      <c r="A45" s="27">
        <v>6</v>
      </c>
      <c r="B45" s="24">
        <v>0.10256544897787766</v>
      </c>
      <c r="C45" s="24">
        <v>0.51748236088232213</v>
      </c>
      <c r="D45" s="24">
        <v>0.882648994701141</v>
      </c>
      <c r="E45" s="4">
        <f t="shared" si="27"/>
        <v>0.882648994701141</v>
      </c>
      <c r="F45" s="4">
        <f t="shared" si="28"/>
        <v>0.10256544897787766</v>
      </c>
      <c r="G45" s="4">
        <f t="shared" si="29"/>
        <v>0.50089893485378034</v>
      </c>
      <c r="H45" s="4">
        <f t="shared" si="30"/>
        <v>0.39030608769423225</v>
      </c>
      <c r="I45" s="4">
        <f t="shared" si="31"/>
        <v>0.51748236088232213</v>
      </c>
      <c r="J45" s="4">
        <f t="shared" si="35"/>
        <v>0.5</v>
      </c>
      <c r="K45" s="4">
        <f t="shared" si="32"/>
        <v>0.3100239049300999</v>
      </c>
      <c r="L45" s="4">
        <f t="shared" si="33"/>
        <v>0.51748236088232213</v>
      </c>
      <c r="M45" s="5">
        <f t="shared" si="34"/>
        <v>0.70006567779173157</v>
      </c>
      <c r="AA45">
        <v>42</v>
      </c>
      <c r="AB45" s="1">
        <v>3.2940374221416885E-4</v>
      </c>
      <c r="AC45" s="1">
        <v>0.23208105295171971</v>
      </c>
      <c r="AD45" s="1">
        <v>2.0444365979954413</v>
      </c>
    </row>
    <row r="46" spans="1:30" ht="16.2" thickBot="1">
      <c r="AA46">
        <v>43</v>
      </c>
      <c r="AB46" s="1">
        <v>3.2940374221416885E-4</v>
      </c>
      <c r="AC46" s="1">
        <v>0.23208105295171971</v>
      </c>
      <c r="AD46" s="1">
        <v>2.0444365979954413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3.2940374221416885E-4</v>
      </c>
      <c r="AC47" s="1">
        <v>0.23208105295171971</v>
      </c>
      <c r="AD47" s="1">
        <v>2.0444365979954413</v>
      </c>
    </row>
    <row r="48" spans="1:30">
      <c r="A48" s="113"/>
      <c r="B48" s="114"/>
      <c r="C48" s="114"/>
      <c r="D48" s="115"/>
      <c r="AA48">
        <v>45</v>
      </c>
      <c r="AB48" s="1">
        <v>3.2940374221416885E-4</v>
      </c>
      <c r="AC48" s="1">
        <v>0.23208105295171971</v>
      </c>
      <c r="AD48" s="1">
        <v>2.044436597995441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2940374221416885E-4</v>
      </c>
      <c r="AC49" s="1">
        <v>0.23208105295171971</v>
      </c>
      <c r="AD49" s="1">
        <v>2.0444365979954413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26376769149502</v>
      </c>
      <c r="D50" s="3">
        <f t="shared" si="36"/>
        <v>-0.74840435205253397</v>
      </c>
      <c r="AA50">
        <v>47</v>
      </c>
      <c r="AB50" s="1">
        <v>3.2940374221416885E-4</v>
      </c>
      <c r="AC50" s="1">
        <v>0.23208105295171971</v>
      </c>
      <c r="AD50" s="1">
        <v>2.0444365979954413</v>
      </c>
    </row>
    <row r="51" spans="1:30">
      <c r="A51" s="25" t="s">
        <v>1</v>
      </c>
      <c r="B51" s="2">
        <f>IFERROR(CORREL($C$40:$C$45,B40:B45),0)</f>
        <v>-0.726376769149502</v>
      </c>
      <c r="C51" s="2">
        <f>IFERROR(CORREL($C$40:$C$45,C40:C45),0)</f>
        <v>1.0000000000000002</v>
      </c>
      <c r="D51" s="3">
        <f>IFERROR(CORREL($C$40:$C$45,D40:D45),0)</f>
        <v>0.62468585072598914</v>
      </c>
      <c r="AA51">
        <v>48</v>
      </c>
      <c r="AB51" s="1">
        <v>3.2940374221416885E-4</v>
      </c>
      <c r="AC51" s="1">
        <v>0.23208105295171971</v>
      </c>
      <c r="AD51" s="1">
        <v>2.0444365979954413</v>
      </c>
    </row>
    <row r="52" spans="1:30" ht="16.2" thickBot="1">
      <c r="A52" s="27" t="s">
        <v>2</v>
      </c>
      <c r="B52" s="5">
        <f t="shared" ref="B52:C52" si="37">IFERROR(CORREL($D$40:$D$45,B40:B45),0)</f>
        <v>-0.74840435205253397</v>
      </c>
      <c r="C52" s="5">
        <f t="shared" si="37"/>
        <v>0.62468585072598914</v>
      </c>
      <c r="D52" s="5">
        <f>IFERROR(CORREL($D$40:$D$45,D40:D45),0)</f>
        <v>0.99999999999999989</v>
      </c>
      <c r="AA52">
        <v>49</v>
      </c>
      <c r="AB52" s="1">
        <v>3.2940374221416885E-4</v>
      </c>
      <c r="AC52" s="1">
        <v>0.23208105295171971</v>
      </c>
      <c r="AD52" s="1">
        <v>2.0444365979954413</v>
      </c>
    </row>
    <row r="53" spans="1:30" ht="16.2" thickBot="1">
      <c r="AA53">
        <v>50</v>
      </c>
      <c r="AB53" s="1">
        <v>3.2940374221416885E-4</v>
      </c>
      <c r="AC53" s="1">
        <v>0.23208105295171971</v>
      </c>
      <c r="AD53" s="1">
        <v>2.0444365979954413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3.2940374221416885E-4</v>
      </c>
      <c r="AC54" s="1">
        <v>0.23208105295171971</v>
      </c>
      <c r="AD54" s="1">
        <v>2.0444365979954413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3.2940374221416885E-4</v>
      </c>
      <c r="AC55" s="1">
        <v>0.23208105295171971</v>
      </c>
      <c r="AD55" s="1">
        <v>2.044436597995441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2940374221416885E-4</v>
      </c>
      <c r="AC56" s="1">
        <v>0.23208105295171971</v>
      </c>
      <c r="AD56" s="1">
        <v>2.0444365979954413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4.4027643409297788E-5</v>
      </c>
      <c r="D57" s="12">
        <f t="shared" si="38"/>
        <v>6.172829083176499E-6</v>
      </c>
      <c r="F57" s="6" t="s">
        <v>3</v>
      </c>
      <c r="G57" s="2">
        <f t="shared" ref="G57:I61" si="39">B3-B30</f>
        <v>7.7500763969339137E-2</v>
      </c>
      <c r="H57" s="2">
        <f t="shared" si="39"/>
        <v>3.6367499728127028E-2</v>
      </c>
      <c r="I57" s="3">
        <f t="shared" si="39"/>
        <v>1.7351005298859024E-2</v>
      </c>
      <c r="K57" s="7" t="s">
        <v>3</v>
      </c>
      <c r="L57" s="2" cm="1">
        <f t="array" aca="1" ref="L57" ca="1">INDIRECT("E"&amp; (13+COLUMNS($A:A)-1)) - INDIRECT("E"&amp; (40+COLUMNS($A:A)-1))</f>
        <v>0.45000050968550803</v>
      </c>
      <c r="M57" s="2" cm="1">
        <f t="array" aca="1" ref="M57" ca="1">INDIRECT("E"&amp; (13+COLUMNS($A:B)-1)) - INDIRECT("E"&amp; (40+COLUMNS($A:B)-1))</f>
        <v>-9.3423655849497855E-2</v>
      </c>
      <c r="N57" s="2" cm="1">
        <f t="array" aca="1" ref="N57" ca="1">INDIRECT("E"&amp; (13+COLUMNS($A:C)-1)) - INDIRECT("E"&amp; (40+COLUMNS($A:C)-1))</f>
        <v>0.4289750720195718</v>
      </c>
      <c r="O57" s="2" cm="1">
        <f t="array" aca="1" ref="O57" ca="1">INDIRECT("E"&amp; (13+COLUMNS($A:D)-1)) - INDIRECT("E"&amp; (40+COLUMNS($A:D)-1))</f>
        <v>0.17750076396933911</v>
      </c>
      <c r="P57" s="2" cm="1">
        <f t="array" aca="1" ref="P57" ca="1">INDIRECT("E"&amp; (13+COLUMNS($A:E)-1)) - INDIRECT("E"&amp; (40+COLUMNS($A:E)-1))</f>
        <v>-6.3632500271872949E-2</v>
      </c>
      <c r="Q57" s="3" cm="1">
        <f t="array" aca="1" ref="Q57" ca="1">INDIRECT("E"&amp; (13+COLUMNS($A:F)-1)) - INDIRECT("E"&amp; (40+COLUMNS($A:F)-1))</f>
        <v>-0.18264899470114104</v>
      </c>
      <c r="AA57">
        <v>54</v>
      </c>
      <c r="AB57" s="1">
        <v>3.2940374221416885E-4</v>
      </c>
      <c r="AC57" s="1">
        <v>0.23208105295171971</v>
      </c>
      <c r="AD57" s="1">
        <v>2.0444365979954413</v>
      </c>
    </row>
    <row r="58" spans="1:30">
      <c r="A58" s="6" t="s">
        <v>1</v>
      </c>
      <c r="B58" s="11">
        <f>(B24-B51)^2</f>
        <v>4.4027643409297788E-5</v>
      </c>
      <c r="C58" s="11">
        <f t="shared" si="38"/>
        <v>0</v>
      </c>
      <c r="D58" s="12">
        <f t="shared" si="38"/>
        <v>1.1450139861461013E-4</v>
      </c>
      <c r="F58" s="6" t="s">
        <v>4</v>
      </c>
      <c r="G58" s="2">
        <f t="shared" si="39"/>
        <v>-2.5654489778776518E-3</v>
      </c>
      <c r="H58" s="2">
        <f t="shared" si="39"/>
        <v>-2.8117551273983354E-2</v>
      </c>
      <c r="I58" s="3">
        <f t="shared" si="39"/>
        <v>-0.1116312222792876</v>
      </c>
      <c r="K58" s="7" t="s">
        <v>4</v>
      </c>
      <c r="L58" s="2" cm="1">
        <f t="array" aca="1" ref="L58" ca="1">INDIRECT("F"&amp; (13+COLUMNS($A:A)-1)) - INDIRECT("F"&amp; (40+COLUMNS($A:A)-1))</f>
        <v>-2.8117551273983354E-2</v>
      </c>
      <c r="M58" s="2" cm="1">
        <f t="array" aca="1" ref="M58" ca="1">INDIRECT("F"&amp; (13+COLUMNS($A:B)-1)) - INDIRECT("F"&amp; (40+COLUMNS($A:B)-1))</f>
        <v>-9.063859560456175E-3</v>
      </c>
      <c r="N58" s="2" cm="1">
        <f t="array" aca="1" ref="N58" ca="1">INDIRECT("F"&amp; (13+COLUMNS($A:C)-1)) - INDIRECT("F"&amp; (40+COLUMNS($A:C)-1))</f>
        <v>0.2883687777207124</v>
      </c>
      <c r="O58" s="2" cm="1">
        <f t="array" aca="1" ref="O58" ca="1">INDIRECT("F"&amp; (13+COLUMNS($A:D)-1)) - INDIRECT("F"&amp; (40+COLUMNS($A:D)-1))</f>
        <v>-0.22423294255897391</v>
      </c>
      <c r="P58" s="2" cm="1">
        <f t="array" aca="1" ref="P58" ca="1">INDIRECT("F"&amp; (13+COLUMNS($A:E)-1)) - INDIRECT("F"&amp; (40+COLUMNS($A:E)-1))</f>
        <v>-6.2298946695237167E-2</v>
      </c>
      <c r="Q58" s="3" cm="1">
        <f t="array" aca="1" ref="Q58" ca="1">INDIRECT("F"&amp; (13+COLUMNS($A:F)-1)) - INDIRECT("F"&amp; (40+COLUMNS($A:F)-1))</f>
        <v>-2.5654489778776518E-3</v>
      </c>
      <c r="AA58">
        <v>55</v>
      </c>
      <c r="AB58" s="1">
        <v>3.2940374221416885E-4</v>
      </c>
      <c r="AC58" s="1">
        <v>0.23208105295171971</v>
      </c>
      <c r="AD58" s="1">
        <v>2.0444365979954413</v>
      </c>
    </row>
    <row r="59" spans="1:30" ht="16.2" thickBot="1">
      <c r="A59" s="9" t="s">
        <v>2</v>
      </c>
      <c r="B59" s="13">
        <f>(B25-B52)^2</f>
        <v>6.172829083176499E-6</v>
      </c>
      <c r="C59" s="13">
        <f t="shared" si="38"/>
        <v>1.1450139861461013E-4</v>
      </c>
      <c r="D59" s="14">
        <f t="shared" si="38"/>
        <v>1.2325951644078309E-32</v>
      </c>
      <c r="F59" s="6" t="s">
        <v>5</v>
      </c>
      <c r="G59" s="2">
        <f t="shared" si="39"/>
        <v>6.3758015073474672E-2</v>
      </c>
      <c r="H59" s="2">
        <f t="shared" si="39"/>
        <v>9.1829155436092824E-3</v>
      </c>
      <c r="I59" s="3">
        <f t="shared" si="39"/>
        <v>3.8349796520838364E-2</v>
      </c>
      <c r="K59" s="7" t="s">
        <v>5</v>
      </c>
      <c r="L59" s="2" cm="1">
        <f t="array" aca="1" ref="L59" ca="1">INDIRECT("G"&amp; (13+COLUMNS($A:A)-1)) - INDIRECT("G"&amp; (40+COLUMNS($A:A)-1))</f>
        <v>0.14559069186983631</v>
      </c>
      <c r="M59" s="2" cm="1">
        <f t="array" aca="1" ref="M59" ca="1">INDIRECT("G"&amp; (13+COLUMNS($A:B)-1)) - INDIRECT("G"&amp; (40+COLUMNS($A:B)-1))</f>
        <v>-0.12131017351177514</v>
      </c>
      <c r="N59" s="2" cm="1">
        <f t="array" aca="1" ref="N59" ca="1">INDIRECT("G"&amp; (13+COLUMNS($A:C)-1)) - INDIRECT("G"&amp; (40+COLUMNS($A:C)-1))</f>
        <v>0.28911656770482119</v>
      </c>
      <c r="O59" s="2" cm="1">
        <f t="array" aca="1" ref="O59" ca="1">INDIRECT("G"&amp; (13+COLUMNS($A:D)-1)) - INDIRECT("G"&amp; (40+COLUMNS($A:D)-1))</f>
        <v>5.4272676679726961E-2</v>
      </c>
      <c r="P59" s="2" cm="1">
        <f t="array" aca="1" ref="P59" ca="1">INDIRECT("G"&amp; (13+COLUMNS($A:E)-1)) - INDIRECT("G"&amp; (40+COLUMNS($A:E)-1))</f>
        <v>-0.14418937361298456</v>
      </c>
      <c r="Q59" s="3" cm="1">
        <f t="array" aca="1" ref="Q59" ca="1">INDIRECT("G"&amp; (13+COLUMNS($A:F)-1)) - INDIRECT("G"&amp; (40+COLUMNS($A:F)-1))</f>
        <v>-8.989348537803421E-4</v>
      </c>
      <c r="AA59">
        <v>56</v>
      </c>
      <c r="AB59" s="1">
        <v>3.2940374221416885E-4</v>
      </c>
      <c r="AC59" s="1">
        <v>0.23208105295171971</v>
      </c>
      <c r="AD59" s="1">
        <v>2.0444365979954413</v>
      </c>
    </row>
    <row r="60" spans="1:30">
      <c r="A60" s="33"/>
      <c r="F60" s="6" t="s">
        <v>6</v>
      </c>
      <c r="G60" s="2">
        <f t="shared" si="39"/>
        <v>5.8338493159650784E-2</v>
      </c>
      <c r="H60" s="2">
        <f t="shared" si="39"/>
        <v>4.6701872690888185E-2</v>
      </c>
      <c r="I60" s="3">
        <f t="shared" si="39"/>
        <v>7.6080416803090078E-2</v>
      </c>
      <c r="K60" s="7" t="s">
        <v>6</v>
      </c>
      <c r="L60" s="2" cm="1">
        <f t="array" aca="1" ref="L60" ca="1">INDIRECT("H"&amp; (13+COLUMNS($A:A)-1)) - INDIRECT("H"&amp; (40+COLUMNS($A:A)-1))</f>
        <v>0.23391784705496807</v>
      </c>
      <c r="M60" s="2" cm="1">
        <f t="array" aca="1" ref="M60" ca="1">INDIRECT("H"&amp; (13+COLUMNS($A:B)-1)) - INDIRECT("H"&amp; (40+COLUMNS($A:B)-1))</f>
        <v>-5.4808577423334948E-2</v>
      </c>
      <c r="N60" s="2" cm="1">
        <f t="array" aca="1" ref="N60" ca="1">INDIRECT("H"&amp; (13+COLUMNS($A:C)-1)) - INDIRECT("H"&amp; (40+COLUMNS($A:C)-1))</f>
        <v>8.6609328344455755E-2</v>
      </c>
      <c r="O60" s="2" cm="1">
        <f t="array" aca="1" ref="O60" ca="1">INDIRECT("H"&amp; (13+COLUMNS($A:D)-1)) - INDIRECT("H"&amp; (40+COLUMNS($A:D)-1))</f>
        <v>0.23856175913099803</v>
      </c>
      <c r="P60" s="2" cm="1">
        <f t="array" aca="1" ref="P60" ca="1">INDIRECT("H"&amp; (13+COLUMNS($A:E)-1)) - INDIRECT("H"&amp; (40+COLUMNS($A:E)-1))</f>
        <v>-2.2814070213623139E-2</v>
      </c>
      <c r="Q60" s="3" cm="1">
        <f t="array" aca="1" ref="Q60" ca="1">INDIRECT("H"&amp; (13+COLUMNS($A:F)-1)) - INDIRECT("H"&amp; (40+COLUMNS($A:F)-1))</f>
        <v>-4.3895926180456901E-2</v>
      </c>
      <c r="AA60">
        <v>57</v>
      </c>
      <c r="AB60" s="1">
        <v>3.2940374221416885E-4</v>
      </c>
      <c r="AC60" s="1">
        <v>0.23208105295171971</v>
      </c>
      <c r="AD60" s="1">
        <v>2.0444365979954413</v>
      </c>
    </row>
    <row r="61" spans="1:30">
      <c r="F61" s="6" t="s">
        <v>7</v>
      </c>
      <c r="G61" s="2">
        <f t="shared" si="39"/>
        <v>8.3338062662167256E-2</v>
      </c>
      <c r="H61" s="2">
        <f t="shared" si="39"/>
        <v>-2.0857651720648018E-2</v>
      </c>
      <c r="I61" s="3">
        <f t="shared" si="39"/>
        <v>0.15145676737848601</v>
      </c>
      <c r="K61" s="7" t="s">
        <v>7</v>
      </c>
      <c r="L61" s="2" cm="1">
        <f t="array" aca="1" ref="L61" ca="1">INDIRECT("I"&amp; (13+COLUMNS($A:A)-1)) - INDIRECT("I"&amp; (40+COLUMNS($A:A)-1))</f>
        <v>1.4889117197984414E-2</v>
      </c>
      <c r="M61" s="2" cm="1">
        <f t="array" aca="1" ref="M61" ca="1">INDIRECT("I"&amp; (13+COLUMNS($A:B)-1)) - INDIRECT("I"&amp; (40+COLUMNS($A:B)-1))</f>
        <v>-0.26144300512537139</v>
      </c>
      <c r="N61" s="2" cm="1">
        <f t="array" aca="1" ref="N61" ca="1">INDIRECT("I"&amp; (13+COLUMNS($A:C)-1)) - INDIRECT("I"&amp; (40+COLUMNS($A:C)-1))</f>
        <v>0.15000585337417949</v>
      </c>
      <c r="O61" s="2" cm="1">
        <f t="array" aca="1" ref="O61" ca="1">INDIRECT("I"&amp; (13+COLUMNS($A:D)-1)) - INDIRECT("I"&amp; (40+COLUMNS($A:D)-1))</f>
        <v>0.20955020862881563</v>
      </c>
      <c r="P61" s="2" cm="1">
        <f t="array" aca="1" ref="P61" ca="1">INDIRECT("I"&amp; (13+COLUMNS($A:E)-1)) - INDIRECT("I"&amp; (40+COLUMNS($A:E)-1))</f>
        <v>-0.30663667387184351</v>
      </c>
      <c r="Q61" s="3" cm="1">
        <f t="array" aca="1" ref="Q61" ca="1">INDIRECT("I"&amp; (13+COLUMNS($A:F)-1)) - INDIRECT("I"&amp; (40+COLUMNS($A:F)-1))</f>
        <v>0.18251763911767782</v>
      </c>
      <c r="AA61">
        <v>58</v>
      </c>
      <c r="AB61" s="1">
        <v>3.2940374221416885E-4</v>
      </c>
      <c r="AC61" s="1">
        <v>0.23208105295171971</v>
      </c>
      <c r="AD61" s="1">
        <v>2.044436597995441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30000000000000004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2940374221416885E-4</v>
      </c>
      <c r="AC62" s="1">
        <v>0.23208105295171971</v>
      </c>
      <c r="AD62" s="1">
        <v>2.0444365979954413</v>
      </c>
    </row>
    <row r="63" spans="1:30">
      <c r="F63" s="6" t="s">
        <v>9</v>
      </c>
      <c r="G63" s="2">
        <f t="shared" ref="G63:I65" si="40">B9-B36</f>
        <v>2.6273686558485748E-3</v>
      </c>
      <c r="H63" s="2">
        <f t="shared" si="40"/>
        <v>-4.3553845609108854E-2</v>
      </c>
      <c r="I63" s="3">
        <f t="shared" si="40"/>
        <v>-1.1445609944307822E-2</v>
      </c>
      <c r="K63" s="7" t="s">
        <v>9</v>
      </c>
      <c r="L63" s="2" cm="1">
        <f t="array" aca="1" ref="L63" ca="1">INDIRECT("K"&amp; (13+COLUMNS($A:A)-1)) - INDIRECT("K"&amp; (40+COLUMNS($A:A)-1))</f>
        <v>-6.6142170379994703E-3</v>
      </c>
      <c r="M63" s="2" cm="1">
        <f t="array" aca="1" ref="M63" ca="1">INDIRECT("K"&amp; (13+COLUMNS($A:B)-1)) - INDIRECT("K"&amp; (40+COLUMNS($A:B)-1))</f>
        <v>-0.13525343234291376</v>
      </c>
      <c r="N63" s="2" cm="1">
        <f t="array" aca="1" ref="N63" ca="1">INDIRECT("K"&amp; (13+COLUMNS($A:C)-1)) - INDIRECT("K"&amp; (40+COLUMNS($A:C)-1))</f>
        <v>0.21918731554744597</v>
      </c>
      <c r="O63" s="2" cm="1">
        <f t="array" aca="1" ref="O63" ca="1">INDIRECT("K"&amp; (13+COLUMNS($A:D)-1)) - INDIRECT("K"&amp; (40+COLUMNS($A:D)-1))</f>
        <v>-7.3413669650791435E-3</v>
      </c>
      <c r="P63" s="2" cm="1">
        <f t="array" aca="1" ref="P63" ca="1">INDIRECT("K"&amp; (13+COLUMNS($A:E)-1)) - INDIRECT("K"&amp; (40+COLUMNS($A:E)-1))</f>
        <v>-0.18446781028354037</v>
      </c>
      <c r="Q63" s="3" cm="1">
        <f t="array" aca="1" ref="Q63" ca="1">INDIRECT("K"&amp; (13+COLUMNS($A:F)-1)) - INDIRECT("K"&amp; (40+COLUMNS($A:F)-1))</f>
        <v>8.9976095069900119E-2</v>
      </c>
      <c r="AA63">
        <v>60</v>
      </c>
      <c r="AB63" s="1">
        <v>3.2940374221416885E-4</v>
      </c>
      <c r="AC63" s="1">
        <v>0.23208105295171971</v>
      </c>
      <c r="AD63" s="1">
        <v>2.0444365979954413</v>
      </c>
    </row>
    <row r="64" spans="1:30">
      <c r="A64" s="33"/>
      <c r="F64" s="6" t="s">
        <v>10</v>
      </c>
      <c r="G64" s="2">
        <f t="shared" si="40"/>
        <v>8.3338062662167256E-2</v>
      </c>
      <c r="H64" s="2">
        <f t="shared" si="40"/>
        <v>-2.0857651720648018E-2</v>
      </c>
      <c r="I64" s="3">
        <f t="shared" si="40"/>
        <v>0.15145676737848601</v>
      </c>
      <c r="K64" s="7" t="s">
        <v>10</v>
      </c>
      <c r="L64" s="2" cm="1">
        <f t="array" aca="1" ref="L64" ca="1">INDIRECT("L"&amp; (13+COLUMNS($A:A)-1)) - INDIRECT("L"&amp; (40+COLUMNS($A:A)-1))</f>
        <v>1.4889117197984414E-2</v>
      </c>
      <c r="M64" s="2" cm="1">
        <f t="array" aca="1" ref="M64" ca="1">INDIRECT("L"&amp; (13+COLUMNS($A:B)-1)) - INDIRECT("L"&amp; (40+COLUMNS($A:B)-1))</f>
        <v>-0.26144300512537139</v>
      </c>
      <c r="N64" s="2" cm="1">
        <f t="array" aca="1" ref="N64" ca="1">INDIRECT("L"&amp; (13+COLUMNS($A:C)-1)) - INDIRECT("L"&amp; (40+COLUMNS($A:C)-1))</f>
        <v>0.15000585337417949</v>
      </c>
      <c r="O64" s="2" cm="1">
        <f t="array" aca="1" ref="O64" ca="1">INDIRECT("L"&amp; (13+COLUMNS($A:D)-1)) - INDIRECT("L"&amp; (40+COLUMNS($A:D)-1))</f>
        <v>0.20955020862881563</v>
      </c>
      <c r="P64" s="2" cm="1">
        <f t="array" aca="1" ref="P64" ca="1">INDIRECT("L"&amp; (13+COLUMNS($A:E)-1)) - INDIRECT("L"&amp; (40+COLUMNS($A:E)-1))</f>
        <v>-0.30663667387184351</v>
      </c>
      <c r="Q64" s="3" cm="1">
        <f t="array" aca="1" ref="Q64" ca="1">INDIRECT("L"&amp; (13+COLUMNS($A:F)-1)) - INDIRECT("L"&amp; (40+COLUMNS($A:F)-1))</f>
        <v>0.18251763911767782</v>
      </c>
      <c r="AA64">
        <v>61</v>
      </c>
      <c r="AB64" s="1">
        <v>3.2940374221416885E-4</v>
      </c>
      <c r="AC64" s="1">
        <v>0.23208105295171971</v>
      </c>
      <c r="AD64" s="1">
        <v>2.0444365979954413</v>
      </c>
    </row>
    <row r="65" spans="1:30" ht="16.2" thickBot="1">
      <c r="A65" s="33"/>
      <c r="F65" s="9" t="s">
        <v>11</v>
      </c>
      <c r="G65" s="4">
        <f t="shared" si="40"/>
        <v>0.14474415026902387</v>
      </c>
      <c r="H65" s="4">
        <f t="shared" si="40"/>
        <v>9.9547155935390874E-2</v>
      </c>
      <c r="I65" s="5">
        <f t="shared" si="40"/>
        <v>0.10327308964491577</v>
      </c>
      <c r="K65" s="7" t="s">
        <v>11</v>
      </c>
      <c r="L65" s="2" cm="1">
        <f t="array" aca="1" ref="L65" ca="1">INDIRECT("M"&amp; (13+COLUMNS($A:A)-1)) - INDIRECT("M"&amp; (40+COLUMNS($A:A)-1))</f>
        <v>0.23244481344174622</v>
      </c>
      <c r="M65" s="2" cm="1">
        <f t="array" aca="1" ref="M65" ca="1">INDIRECT("M"&amp; (13+COLUMNS($A:B)-1)) - INDIRECT("M"&amp; (40+COLUMNS($A:B)-1))</f>
        <v>-0.1774333304874347</v>
      </c>
      <c r="N65" s="2" cm="1">
        <f t="array" aca="1" ref="N65" ca="1">INDIRECT("M"&amp; (13+COLUMNS($A:C)-1)) - INDIRECT("M"&amp; (40+COLUMNS($A:C)-1))</f>
        <v>0.28949046269687562</v>
      </c>
      <c r="O65" s="2" cm="1">
        <f t="array" aca="1" ref="O65" ca="1">INDIRECT("M"&amp; (13+COLUMNS($A:D)-1)) - INDIRECT("M"&amp; (40+COLUMNS($A:D)-1))</f>
        <v>0.1935254862990774</v>
      </c>
      <c r="P65" s="2" cm="1">
        <f t="array" aca="1" ref="P65" ca="1">INDIRECT("M"&amp; (13+COLUMNS($A:E)-1)) - INDIRECT("M"&amp; (40+COLUMNS($A:E)-1))</f>
        <v>-0.18513458707185826</v>
      </c>
      <c r="Q65" s="3" cm="1">
        <f t="array" aca="1" ref="Q65" ca="1">INDIRECT("M"&amp; (13+COLUMNS($A:F)-1)) - INDIRECT("M"&amp; (40+COLUMNS($A:F)-1))</f>
        <v>-6.5677791731610924E-5</v>
      </c>
      <c r="AA65">
        <v>62</v>
      </c>
      <c r="AB65" s="1">
        <v>3.2940374221416885E-4</v>
      </c>
      <c r="AC65" s="1">
        <v>0.23208105295171971</v>
      </c>
      <c r="AD65" s="1">
        <v>2.0444365979954413</v>
      </c>
    </row>
    <row r="66" spans="1:30">
      <c r="A66" s="33"/>
      <c r="J66" s="1"/>
      <c r="Q66" s="34"/>
      <c r="AA66">
        <v>63</v>
      </c>
      <c r="AB66" s="1">
        <v>3.2940374221416885E-4</v>
      </c>
      <c r="AC66" s="1">
        <v>0.23208105295171971</v>
      </c>
      <c r="AD66" s="1">
        <v>2.0444365979954413</v>
      </c>
    </row>
    <row r="67" spans="1:30" ht="16.2" thickBot="1">
      <c r="A67" s="9" t="s">
        <v>16</v>
      </c>
      <c r="B67" s="35" cm="1">
        <f t="array" ref="B67">SUMPRODUCT((B23:D25-B50:D52)^2)</f>
        <v>3.2940374221416885E-4</v>
      </c>
      <c r="C67" s="36"/>
      <c r="D67" s="36"/>
      <c r="E67" s="36"/>
      <c r="F67" s="37" t="s">
        <v>15</v>
      </c>
      <c r="G67" s="35">
        <f>SUMPRODUCT(G57:I65, G57:I65)</f>
        <v>0.23208105295171971</v>
      </c>
      <c r="H67" s="36"/>
      <c r="I67" s="36"/>
      <c r="J67" s="36"/>
      <c r="K67" s="37" t="s">
        <v>14</v>
      </c>
      <c r="L67" s="35">
        <f ca="1">SUMPRODUCT(L57:Q65, L57:Q65)</f>
        <v>2.0444365979954413</v>
      </c>
      <c r="M67" s="36"/>
      <c r="N67" s="36"/>
      <c r="O67" s="36"/>
      <c r="P67" s="36"/>
      <c r="Q67" s="38"/>
      <c r="AA67">
        <v>64</v>
      </c>
      <c r="AB67" s="1">
        <v>3.2940374221416885E-4</v>
      </c>
      <c r="AC67" s="1">
        <v>0.23208105295171971</v>
      </c>
      <c r="AD67" s="1">
        <v>2.0444365979954413</v>
      </c>
    </row>
    <row r="68" spans="1:30">
      <c r="AA68">
        <v>65</v>
      </c>
      <c r="AB68" s="1">
        <v>3.2940374221416885E-4</v>
      </c>
      <c r="AC68" s="1">
        <v>0.23208105295171971</v>
      </c>
      <c r="AD68" s="1">
        <v>2.0444365979954413</v>
      </c>
    </row>
    <row r="69" spans="1:30">
      <c r="AA69">
        <v>66</v>
      </c>
      <c r="AB69" s="1">
        <v>3.2940374221416885E-4</v>
      </c>
      <c r="AC69" s="1">
        <v>0.23208105295171971</v>
      </c>
      <c r="AD69" s="1">
        <v>2.0444365979954413</v>
      </c>
    </row>
    <row r="70" spans="1:30">
      <c r="AA70">
        <v>67</v>
      </c>
      <c r="AB70" s="1">
        <v>3.2940374221416885E-4</v>
      </c>
      <c r="AC70" s="1">
        <v>0.23208105295171971</v>
      </c>
      <c r="AD70" s="1">
        <v>2.0444365979954413</v>
      </c>
    </row>
    <row r="71" spans="1:30">
      <c r="A71" s="16" t="s">
        <v>13</v>
      </c>
      <c r="B71" s="17">
        <f>PRODUCT(1 + Y9*B74, 1 + Y10*B75, 1 + Y11*B76) - 1</f>
        <v>2.7546994223500696</v>
      </c>
      <c r="C71" t="s">
        <v>25</v>
      </c>
      <c r="G71" t="s">
        <v>69</v>
      </c>
      <c r="H71" t="s">
        <v>70</v>
      </c>
      <c r="AA71">
        <v>68</v>
      </c>
      <c r="AB71" s="1">
        <v>3.2940374221416885E-4</v>
      </c>
      <c r="AC71" s="1">
        <v>0.23208105295171971</v>
      </c>
      <c r="AD71" s="1">
        <v>2.0444365979954413</v>
      </c>
    </row>
    <row r="72" spans="1:30" ht="16.2" thickBot="1">
      <c r="AA72">
        <v>69</v>
      </c>
      <c r="AB72" s="1">
        <v>3.2940374221416885E-4</v>
      </c>
      <c r="AC72" s="1">
        <v>0.23208105295171971</v>
      </c>
      <c r="AD72" s="1">
        <v>2.0444365979954413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3.2940374221416885E-4</v>
      </c>
      <c r="AC73" s="1">
        <v>0.23208105295171971</v>
      </c>
      <c r="AD73" s="1">
        <v>2.0444365979954413</v>
      </c>
    </row>
    <row r="74" spans="1:30">
      <c r="A74" s="39" t="s">
        <v>17</v>
      </c>
      <c r="B74" s="2">
        <f>MAX(AB4:AB203)</f>
        <v>3.2940374221416885E-4</v>
      </c>
      <c r="C74" s="3">
        <f>IFERROR(B67/$B$74, 0)</f>
        <v>1</v>
      </c>
      <c r="AA74">
        <v>71</v>
      </c>
      <c r="AB74" s="1">
        <v>3.2940374221416885E-4</v>
      </c>
      <c r="AC74" s="1">
        <v>0.23208105295171971</v>
      </c>
      <c r="AD74" s="1">
        <v>2.0444365979954413</v>
      </c>
    </row>
    <row r="75" spans="1:30">
      <c r="A75" s="39" t="s">
        <v>18</v>
      </c>
      <c r="B75" s="2">
        <f>MAX(AC4:AC203)</f>
        <v>0.23208105295171971</v>
      </c>
      <c r="C75" s="3">
        <f>IFERROR(G67/$B$75, 0)</f>
        <v>1</v>
      </c>
      <c r="AA75">
        <v>72</v>
      </c>
      <c r="AB75" s="1">
        <v>3.2940374221416885E-4</v>
      </c>
      <c r="AC75" s="1">
        <v>0.23208105295171971</v>
      </c>
      <c r="AD75" s="1">
        <v>2.0444365979954413</v>
      </c>
    </row>
    <row r="76" spans="1:30">
      <c r="A76" s="39" t="s">
        <v>19</v>
      </c>
      <c r="B76" s="2">
        <f>MAX(AD4:AD203)</f>
        <v>2.0444365979954413</v>
      </c>
      <c r="C76" s="3">
        <f ca="1">IFERROR(L67/$B$76, 0)</f>
        <v>1</v>
      </c>
      <c r="AA76">
        <v>73</v>
      </c>
      <c r="AB76" s="1">
        <v>3.2940374221416885E-4</v>
      </c>
      <c r="AC76" s="1">
        <v>0.23208105295171971</v>
      </c>
      <c r="AD76" s="1">
        <v>2.0444365979954413</v>
      </c>
    </row>
    <row r="77" spans="1:30">
      <c r="A77" s="33"/>
      <c r="C77" s="34"/>
      <c r="AA77">
        <v>74</v>
      </c>
      <c r="AB77" s="1">
        <v>3.2940374221416885E-4</v>
      </c>
      <c r="AC77" s="1">
        <v>0.23208105295171971</v>
      </c>
      <c r="AD77" s="1">
        <v>2.0444365979954413</v>
      </c>
    </row>
    <row r="78" spans="1:30" ht="16.2" thickBot="1">
      <c r="A78" s="60"/>
      <c r="B78" s="41"/>
      <c r="C78" s="38"/>
      <c r="AA78">
        <v>75</v>
      </c>
      <c r="AB78" s="1">
        <v>3.2940374221416885E-4</v>
      </c>
      <c r="AC78" s="1">
        <v>0.23208105295171971</v>
      </c>
      <c r="AD78" s="1">
        <v>2.0444365979954413</v>
      </c>
    </row>
    <row r="79" spans="1:30" ht="16.2" thickBot="1">
      <c r="AA79">
        <v>76</v>
      </c>
      <c r="AB79" s="1">
        <v>3.2940374221416885E-4</v>
      </c>
      <c r="AC79" s="1">
        <v>0.23208105295171971</v>
      </c>
      <c r="AD79" s="1">
        <v>2.0444365979954413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3.2940374221416885E-4</v>
      </c>
      <c r="AC80" s="1">
        <v>0.23208105295171971</v>
      </c>
      <c r="AD80" s="1">
        <v>2.044436597995441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2940374221416885E-4</v>
      </c>
      <c r="AC81" s="1">
        <v>0.23208105295171971</v>
      </c>
      <c r="AD81" s="1">
        <v>2.0444365979954413</v>
      </c>
    </row>
    <row r="82" spans="1:30">
      <c r="A82" s="46">
        <v>1</v>
      </c>
      <c r="B82" s="42">
        <f t="shared" ref="B82:D87" si="41">B13-B40</f>
        <v>-0.34999949031449196</v>
      </c>
      <c r="C82" s="42">
        <f t="shared" si="41"/>
        <v>0.27188244872601663</v>
      </c>
      <c r="D82" s="42">
        <f t="shared" si="41"/>
        <v>0.51488911719798436</v>
      </c>
      <c r="AA82">
        <v>79</v>
      </c>
      <c r="AB82" s="1">
        <v>3.2940374221416885E-4</v>
      </c>
      <c r="AC82" s="1">
        <v>0.23208105295171971</v>
      </c>
      <c r="AD82" s="1">
        <v>2.0444365979954413</v>
      </c>
    </row>
    <row r="83" spans="1:30">
      <c r="A83" s="46">
        <v>2</v>
      </c>
      <c r="B83" s="42">
        <f t="shared" si="41"/>
        <v>0.49093614043954381</v>
      </c>
      <c r="C83" s="42">
        <f t="shared" si="41"/>
        <v>-0.4614430051253714</v>
      </c>
      <c r="D83" s="42">
        <f t="shared" si="41"/>
        <v>-0.39342365584949784</v>
      </c>
      <c r="AA83">
        <v>80</v>
      </c>
      <c r="AB83" s="1">
        <v>3.2940374221416885E-4</v>
      </c>
      <c r="AC83" s="1">
        <v>0.23208105295171971</v>
      </c>
      <c r="AD83" s="1">
        <v>2.0444365979954413</v>
      </c>
    </row>
    <row r="84" spans="1:30">
      <c r="A84" s="46">
        <v>3</v>
      </c>
      <c r="B84" s="42">
        <f t="shared" si="41"/>
        <v>0.12897507201957176</v>
      </c>
      <c r="C84" s="42">
        <f t="shared" si="41"/>
        <v>0.15000585337417949</v>
      </c>
      <c r="D84" s="42">
        <f t="shared" si="41"/>
        <v>0.5883687777207125</v>
      </c>
      <c r="AA84">
        <v>81</v>
      </c>
      <c r="AB84" s="1">
        <v>3.2940374221416885E-4</v>
      </c>
      <c r="AC84" s="1">
        <v>0.23208105295171971</v>
      </c>
      <c r="AD84" s="1">
        <v>2.0444365979954413</v>
      </c>
    </row>
    <row r="85" spans="1:30">
      <c r="A85" s="46">
        <v>4</v>
      </c>
      <c r="B85" s="42">
        <f t="shared" si="41"/>
        <v>-0.32249923603066083</v>
      </c>
      <c r="C85" s="42">
        <f t="shared" si="41"/>
        <v>0.27576705744102603</v>
      </c>
      <c r="D85" s="42">
        <f t="shared" si="41"/>
        <v>0.20955020862881563</v>
      </c>
      <c r="AA85">
        <v>82</v>
      </c>
      <c r="AB85" s="1">
        <v>3.2940374221416885E-4</v>
      </c>
      <c r="AC85" s="1">
        <v>0.23208105295171971</v>
      </c>
      <c r="AD85" s="1">
        <v>2.0444365979954413</v>
      </c>
    </row>
    <row r="86" spans="1:30">
      <c r="A86" s="46">
        <v>5</v>
      </c>
      <c r="B86" s="42">
        <f t="shared" si="41"/>
        <v>0.43770105330476283</v>
      </c>
      <c r="C86" s="42">
        <f t="shared" si="41"/>
        <v>-0.36363250027187294</v>
      </c>
      <c r="D86" s="42">
        <f t="shared" si="41"/>
        <v>-0.50663667387184352</v>
      </c>
      <c r="AA86">
        <v>83</v>
      </c>
      <c r="AB86" s="1">
        <v>3.2940374221416885E-4</v>
      </c>
      <c r="AC86" s="1">
        <v>0.23208105295171971</v>
      </c>
      <c r="AD86" s="1">
        <v>2.0444365979954413</v>
      </c>
    </row>
    <row r="87" spans="1:30" ht="16.2" thickBot="1">
      <c r="A87" s="47">
        <v>6</v>
      </c>
      <c r="B87" s="42">
        <f t="shared" si="41"/>
        <v>-2.5654489778776518E-3</v>
      </c>
      <c r="C87" s="42">
        <f t="shared" si="41"/>
        <v>0.18251763911767782</v>
      </c>
      <c r="D87" s="42">
        <f t="shared" si="41"/>
        <v>-0.18264899470114104</v>
      </c>
      <c r="AA87">
        <v>84</v>
      </c>
      <c r="AB87" s="1">
        <v>3.2940374221416885E-4</v>
      </c>
      <c r="AC87" s="1">
        <v>0.23208105295171971</v>
      </c>
      <c r="AD87" s="1">
        <v>2.0444365979954413</v>
      </c>
    </row>
    <row r="88" spans="1:30">
      <c r="AA88">
        <v>85</v>
      </c>
      <c r="AB88" s="1">
        <v>3.2940374221416885E-4</v>
      </c>
      <c r="AC88" s="1">
        <v>0.23208105295171971</v>
      </c>
      <c r="AD88" s="1">
        <v>2.0444365979954413</v>
      </c>
    </row>
    <row r="89" spans="1:30" ht="16.2" thickBot="1">
      <c r="AA89">
        <v>86</v>
      </c>
      <c r="AB89" s="1">
        <v>3.2940374221416885E-4</v>
      </c>
      <c r="AC89" s="1">
        <v>0.23208105295171971</v>
      </c>
      <c r="AD89" s="1">
        <v>2.044436597995441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2940374221416885E-4</v>
      </c>
      <c r="AC90" s="1">
        <v>0.23208105295171971</v>
      </c>
      <c r="AD90" s="1">
        <v>2.0444365979954413</v>
      </c>
    </row>
    <row r="91" spans="1:30">
      <c r="A91" s="46">
        <v>1</v>
      </c>
      <c r="B91" s="52" t="str">
        <f>Y8</f>
        <v>szorzat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2.5654489778776518E-3</v>
      </c>
      <c r="I91" s="2">
        <f>Y24</f>
        <v>0.5883687777207125</v>
      </c>
      <c r="J91" s="2">
        <f>Y25</f>
        <v>0.32408013183961382</v>
      </c>
      <c r="K91" s="2">
        <f>Y26</f>
        <v>0.15567201378270823</v>
      </c>
      <c r="L91" s="2">
        <f>Y27</f>
        <v>0.33624936317257637</v>
      </c>
      <c r="M91" s="2">
        <f>Y28</f>
        <v>0.3</v>
      </c>
      <c r="N91" s="2">
        <f ca="1">Y29</f>
        <v>0.18937429818305967</v>
      </c>
      <c r="O91" s="2">
        <f ca="1">Y31</f>
        <v>0.45550751717021926</v>
      </c>
      <c r="P91" s="3">
        <f ca="1">Y12</f>
        <v>2.2775058621738036</v>
      </c>
      <c r="AA91">
        <v>88</v>
      </c>
      <c r="AB91" s="1">
        <v>3.2940374221416885E-4</v>
      </c>
      <c r="AC91" s="1">
        <v>0.23208105295171971</v>
      </c>
      <c r="AD91" s="1">
        <v>2.0444365979954413</v>
      </c>
    </row>
    <row r="92" spans="1:30">
      <c r="AA92">
        <v>89</v>
      </c>
      <c r="AB92" s="1">
        <v>3.2940374221416885E-4</v>
      </c>
      <c r="AC92" s="1">
        <v>0.23208105295171971</v>
      </c>
      <c r="AD92" s="1">
        <v>2.0444365979954413</v>
      </c>
    </row>
    <row r="93" spans="1:30">
      <c r="AA93">
        <v>90</v>
      </c>
      <c r="AB93" s="1">
        <v>3.2940374221416885E-4</v>
      </c>
      <c r="AC93" s="1">
        <v>0.23208105295171971</v>
      </c>
      <c r="AD93" s="1">
        <v>2.0444365979954413</v>
      </c>
    </row>
    <row r="94" spans="1:30">
      <c r="AA94">
        <v>91</v>
      </c>
      <c r="AB94" s="1">
        <v>3.2940374221416885E-4</v>
      </c>
      <c r="AC94" s="1">
        <v>0.23208105295171971</v>
      </c>
      <c r="AD94" s="1">
        <v>2.0444365979954413</v>
      </c>
    </row>
    <row r="95" spans="1:30">
      <c r="AA95">
        <v>92</v>
      </c>
      <c r="AB95" s="1">
        <v>3.2940374221416885E-4</v>
      </c>
      <c r="AC95" s="1">
        <v>0.23208105295171971</v>
      </c>
      <c r="AD95" s="1">
        <v>2.0444365979954413</v>
      </c>
    </row>
    <row r="96" spans="1:30">
      <c r="AA96">
        <v>93</v>
      </c>
      <c r="AB96" s="1">
        <v>3.2940374221416885E-4</v>
      </c>
      <c r="AC96" s="1">
        <v>0.23208105295171971</v>
      </c>
      <c r="AD96" s="1">
        <v>2.0444365979954413</v>
      </c>
    </row>
    <row r="97" spans="27:30">
      <c r="AA97">
        <v>94</v>
      </c>
      <c r="AB97" s="1">
        <v>3.2940374221416885E-4</v>
      </c>
      <c r="AC97" s="1">
        <v>0.23208105295171971</v>
      </c>
      <c r="AD97" s="1">
        <v>2.0444365979954413</v>
      </c>
    </row>
    <row r="98" spans="27:30">
      <c r="AA98">
        <v>95</v>
      </c>
      <c r="AB98" s="1">
        <v>3.2940374221416885E-4</v>
      </c>
      <c r="AC98" s="1">
        <v>0.23208105295171971</v>
      </c>
      <c r="AD98" s="1">
        <v>2.0444365979954413</v>
      </c>
    </row>
    <row r="99" spans="27:30">
      <c r="AA99">
        <v>96</v>
      </c>
      <c r="AB99" s="1">
        <v>3.2940374221416885E-4</v>
      </c>
      <c r="AC99" s="1">
        <v>0.23208105295171971</v>
      </c>
      <c r="AD99" s="1">
        <v>2.0444365979954413</v>
      </c>
    </row>
    <row r="100" spans="27:30">
      <c r="AA100">
        <v>97</v>
      </c>
      <c r="AB100" s="1">
        <v>3.2940374221416885E-4</v>
      </c>
      <c r="AC100" s="1">
        <v>0.23208105295171971</v>
      </c>
      <c r="AD100" s="1">
        <v>2.0444365979954413</v>
      </c>
    </row>
    <row r="101" spans="27:30">
      <c r="AA101">
        <v>98</v>
      </c>
      <c r="AB101" s="1">
        <v>3.2940374221416885E-4</v>
      </c>
      <c r="AC101" s="1">
        <v>0.23208105295171971</v>
      </c>
      <c r="AD101" s="1">
        <v>2.0444365979954413</v>
      </c>
    </row>
    <row r="102" spans="27:30">
      <c r="AA102">
        <v>99</v>
      </c>
      <c r="AB102" s="1">
        <v>3.2940374221416885E-4</v>
      </c>
      <c r="AC102" s="1">
        <v>0.23208105295171971</v>
      </c>
      <c r="AD102" s="1">
        <v>2.0444365979954413</v>
      </c>
    </row>
    <row r="103" spans="27:30">
      <c r="AA103">
        <v>100</v>
      </c>
      <c r="AB103" s="1">
        <v>3.2940374221416885E-4</v>
      </c>
      <c r="AC103" s="1">
        <v>0.23208105295171971</v>
      </c>
      <c r="AD103" s="1">
        <v>2.0444365979954413</v>
      </c>
    </row>
    <row r="104" spans="27:30">
      <c r="AA104">
        <v>101</v>
      </c>
      <c r="AB104" s="1">
        <v>3.2940374221416885E-4</v>
      </c>
      <c r="AC104" s="1">
        <v>0.23208105295171971</v>
      </c>
      <c r="AD104" s="1">
        <v>2.0444365979954413</v>
      </c>
    </row>
    <row r="105" spans="27:30">
      <c r="AA105">
        <v>102</v>
      </c>
      <c r="AB105" s="1">
        <v>3.2940374221416885E-4</v>
      </c>
      <c r="AC105" s="1">
        <v>0.23208105295171971</v>
      </c>
      <c r="AD105" s="1">
        <v>2.0444365979954413</v>
      </c>
    </row>
    <row r="106" spans="27:30">
      <c r="AA106">
        <v>103</v>
      </c>
      <c r="AB106" s="1">
        <v>3.2940374221416885E-4</v>
      </c>
      <c r="AC106" s="1">
        <v>0.23208105295171971</v>
      </c>
      <c r="AD106" s="1">
        <v>2.0444365979954413</v>
      </c>
    </row>
    <row r="107" spans="27:30">
      <c r="AA107">
        <v>104</v>
      </c>
      <c r="AB107" s="1">
        <v>3.2940374221416885E-4</v>
      </c>
      <c r="AC107" s="1">
        <v>0.23208105295171971</v>
      </c>
      <c r="AD107" s="1">
        <v>2.0444365979954413</v>
      </c>
    </row>
    <row r="108" spans="27:30">
      <c r="AA108">
        <v>105</v>
      </c>
      <c r="AB108" s="1">
        <v>3.2940374221416885E-4</v>
      </c>
      <c r="AC108" s="1">
        <v>0.23208105295171971</v>
      </c>
      <c r="AD108" s="1">
        <v>2.0444365979954413</v>
      </c>
    </row>
    <row r="109" spans="27:30">
      <c r="AA109">
        <v>106</v>
      </c>
      <c r="AB109" s="1">
        <v>3.2940374221416885E-4</v>
      </c>
      <c r="AC109" s="1">
        <v>0.23208105295171971</v>
      </c>
      <c r="AD109" s="1">
        <v>2.0444365979954413</v>
      </c>
    </row>
    <row r="110" spans="27:30">
      <c r="AA110">
        <v>107</v>
      </c>
      <c r="AB110" s="1">
        <v>3.2940374221416885E-4</v>
      </c>
      <c r="AC110" s="1">
        <v>0.23208105295171971</v>
      </c>
      <c r="AD110" s="1">
        <v>2.0444365979954413</v>
      </c>
    </row>
    <row r="111" spans="27:30">
      <c r="AA111">
        <v>108</v>
      </c>
      <c r="AB111" s="1">
        <v>3.2940374221416885E-4</v>
      </c>
      <c r="AC111" s="1">
        <v>0.23208105295171971</v>
      </c>
      <c r="AD111" s="1">
        <v>2.0444365979954413</v>
      </c>
    </row>
    <row r="112" spans="27:30">
      <c r="AA112">
        <v>109</v>
      </c>
      <c r="AB112" s="1">
        <v>3.2940374221416885E-4</v>
      </c>
      <c r="AC112" s="1">
        <v>0.23208105295171971</v>
      </c>
      <c r="AD112" s="1">
        <v>2.0444365979954413</v>
      </c>
    </row>
    <row r="113" spans="27:30">
      <c r="AA113">
        <v>110</v>
      </c>
      <c r="AB113" s="1">
        <v>3.2940374221416885E-4</v>
      </c>
      <c r="AC113" s="1">
        <v>0.23208105295171971</v>
      </c>
      <c r="AD113" s="1">
        <v>2.0444365979954413</v>
      </c>
    </row>
    <row r="114" spans="27:30">
      <c r="AA114">
        <v>111</v>
      </c>
      <c r="AB114" s="1">
        <v>3.2940374221416885E-4</v>
      </c>
      <c r="AC114" s="1">
        <v>0.23208105295171971</v>
      </c>
      <c r="AD114" s="1">
        <v>2.0444365979954413</v>
      </c>
    </row>
    <row r="115" spans="27:30">
      <c r="AA115">
        <v>112</v>
      </c>
      <c r="AB115" s="1">
        <v>3.2940374221416885E-4</v>
      </c>
      <c r="AC115" s="1">
        <v>0.23208105295171971</v>
      </c>
      <c r="AD115" s="1">
        <v>2.0444365979954413</v>
      </c>
    </row>
    <row r="116" spans="27:30">
      <c r="AA116">
        <v>113</v>
      </c>
      <c r="AB116" s="1">
        <v>3.2940374221416885E-4</v>
      </c>
      <c r="AC116" s="1">
        <v>0.23208105295171971</v>
      </c>
      <c r="AD116" s="1">
        <v>2.0444365979954413</v>
      </c>
    </row>
    <row r="117" spans="27:30">
      <c r="AA117">
        <v>114</v>
      </c>
      <c r="AB117" s="1">
        <v>3.2940374221416885E-4</v>
      </c>
      <c r="AC117" s="1">
        <v>0.23208105295171971</v>
      </c>
      <c r="AD117" s="1">
        <v>2.0444365979954413</v>
      </c>
    </row>
    <row r="118" spans="27:30">
      <c r="AA118">
        <v>115</v>
      </c>
      <c r="AB118" s="1">
        <v>3.2940374221416885E-4</v>
      </c>
      <c r="AC118" s="1">
        <v>0.23208105295171971</v>
      </c>
      <c r="AD118" s="1">
        <v>2.0444365979954413</v>
      </c>
    </row>
    <row r="119" spans="27:30">
      <c r="AA119">
        <v>116</v>
      </c>
      <c r="AB119" s="1">
        <v>3.2940374221416885E-4</v>
      </c>
      <c r="AC119" s="1">
        <v>0.23208105295171971</v>
      </c>
      <c r="AD119" s="1">
        <v>2.0444365979954413</v>
      </c>
    </row>
    <row r="120" spans="27:30">
      <c r="AA120">
        <v>117</v>
      </c>
      <c r="AB120" s="1">
        <v>3.2940374221416885E-4</v>
      </c>
      <c r="AC120" s="1">
        <v>0.23208105295171971</v>
      </c>
      <c r="AD120" s="1">
        <v>2.0444365979954413</v>
      </c>
    </row>
    <row r="121" spans="27:30">
      <c r="AA121">
        <v>118</v>
      </c>
      <c r="AB121" s="1">
        <v>3.2940374221416885E-4</v>
      </c>
      <c r="AC121" s="1">
        <v>0.23208105295171971</v>
      </c>
      <c r="AD121" s="1">
        <v>2.0444365979954413</v>
      </c>
    </row>
    <row r="122" spans="27:30">
      <c r="AA122">
        <v>119</v>
      </c>
      <c r="AB122" s="1">
        <v>3.2940374221416885E-4</v>
      </c>
      <c r="AC122" s="1">
        <v>0.23208105295171971</v>
      </c>
      <c r="AD122" s="1">
        <v>2.0444365979954413</v>
      </c>
    </row>
    <row r="123" spans="27:30">
      <c r="AA123">
        <v>120</v>
      </c>
      <c r="AB123" s="1">
        <v>3.2940374221416885E-4</v>
      </c>
      <c r="AC123" s="1">
        <v>0.23208105295171971</v>
      </c>
      <c r="AD123" s="1">
        <v>2.0444365979954413</v>
      </c>
    </row>
    <row r="124" spans="27:30">
      <c r="AA124">
        <v>121</v>
      </c>
      <c r="AB124" s="1">
        <v>3.2940374221416885E-4</v>
      </c>
      <c r="AC124" s="1">
        <v>0.23208105295171971</v>
      </c>
      <c r="AD124" s="1">
        <v>2.0444365979954413</v>
      </c>
    </row>
    <row r="125" spans="27:30">
      <c r="AA125">
        <v>122</v>
      </c>
      <c r="AB125" s="1">
        <v>3.2940374221416885E-4</v>
      </c>
      <c r="AC125" s="1">
        <v>0.23208105295171971</v>
      </c>
      <c r="AD125" s="1">
        <v>2.0444365979954413</v>
      </c>
    </row>
    <row r="126" spans="27:30">
      <c r="AA126">
        <v>123</v>
      </c>
      <c r="AB126" s="1">
        <v>3.2940374221416885E-4</v>
      </c>
      <c r="AC126" s="1">
        <v>0.23208105295171971</v>
      </c>
      <c r="AD126" s="1">
        <v>2.0444365979954413</v>
      </c>
    </row>
    <row r="127" spans="27:30">
      <c r="AA127">
        <v>124</v>
      </c>
      <c r="AB127" s="1">
        <v>3.2940374221416885E-4</v>
      </c>
      <c r="AC127" s="1">
        <v>0.23208105295171971</v>
      </c>
      <c r="AD127" s="1">
        <v>2.0444365979954413</v>
      </c>
    </row>
    <row r="128" spans="27:30">
      <c r="AA128">
        <v>125</v>
      </c>
      <c r="AB128" s="1">
        <v>3.2940374221416885E-4</v>
      </c>
      <c r="AC128" s="1">
        <v>0.23208105295171971</v>
      </c>
      <c r="AD128" s="1">
        <v>2.0444365979954413</v>
      </c>
    </row>
    <row r="129" spans="27:30">
      <c r="AA129">
        <v>126</v>
      </c>
      <c r="AB129" s="1">
        <v>3.2940374221416885E-4</v>
      </c>
      <c r="AC129" s="1">
        <v>0.23208105295171971</v>
      </c>
      <c r="AD129" s="1">
        <v>2.0444365979954413</v>
      </c>
    </row>
    <row r="130" spans="27:30">
      <c r="AA130">
        <v>127</v>
      </c>
      <c r="AB130" s="1">
        <v>3.2940374221416885E-4</v>
      </c>
      <c r="AC130" s="1">
        <v>0.23208105295171971</v>
      </c>
      <c r="AD130" s="1">
        <v>2.0444365979954413</v>
      </c>
    </row>
    <row r="131" spans="27:30">
      <c r="AA131">
        <v>128</v>
      </c>
      <c r="AB131" s="1">
        <v>3.2940374221416885E-4</v>
      </c>
      <c r="AC131" s="1">
        <v>0.23208105295171971</v>
      </c>
      <c r="AD131" s="1">
        <v>2.0444365979954413</v>
      </c>
    </row>
    <row r="132" spans="27:30">
      <c r="AA132">
        <v>129</v>
      </c>
      <c r="AB132" s="1">
        <v>3.2940374221416885E-4</v>
      </c>
      <c r="AC132" s="1">
        <v>0.23208105295171971</v>
      </c>
      <c r="AD132" s="1">
        <v>2.0444365979954413</v>
      </c>
    </row>
    <row r="133" spans="27:30">
      <c r="AA133">
        <v>130</v>
      </c>
      <c r="AB133" s="1">
        <v>3.2940374221416885E-4</v>
      </c>
      <c r="AC133" s="1">
        <v>0.23208105295171971</v>
      </c>
      <c r="AD133" s="1">
        <v>2.0444365979954413</v>
      </c>
    </row>
    <row r="134" spans="27:30">
      <c r="AA134">
        <v>131</v>
      </c>
      <c r="AB134" s="1">
        <v>3.2940374221416885E-4</v>
      </c>
      <c r="AC134" s="1">
        <v>0.23208105295171971</v>
      </c>
      <c r="AD134" s="1">
        <v>2.0444365979954413</v>
      </c>
    </row>
    <row r="135" spans="27:30">
      <c r="AA135">
        <v>132</v>
      </c>
      <c r="AB135" s="1">
        <v>3.2940374221416885E-4</v>
      </c>
      <c r="AC135" s="1">
        <v>0.23208105295171971</v>
      </c>
      <c r="AD135" s="1">
        <v>2.0444365979954413</v>
      </c>
    </row>
    <row r="136" spans="27:30">
      <c r="AA136">
        <v>133</v>
      </c>
      <c r="AB136" s="1">
        <v>3.2940374221416885E-4</v>
      </c>
      <c r="AC136" s="1">
        <v>0.23208105295171971</v>
      </c>
      <c r="AD136" s="1">
        <v>2.0444365979954413</v>
      </c>
    </row>
    <row r="137" spans="27:30">
      <c r="AA137">
        <v>134</v>
      </c>
      <c r="AB137" s="1">
        <v>3.2940374221416885E-4</v>
      </c>
      <c r="AC137" s="1">
        <v>0.23208105295171971</v>
      </c>
      <c r="AD137" s="1">
        <v>2.0444365979954413</v>
      </c>
    </row>
    <row r="138" spans="27:30">
      <c r="AA138">
        <v>135</v>
      </c>
      <c r="AB138" s="1">
        <v>3.2940374221416885E-4</v>
      </c>
      <c r="AC138" s="1">
        <v>0.23208105295171971</v>
      </c>
      <c r="AD138" s="1">
        <v>2.0444365979954413</v>
      </c>
    </row>
    <row r="139" spans="27:30">
      <c r="AA139">
        <v>136</v>
      </c>
      <c r="AB139" s="1">
        <v>3.2940374221416885E-4</v>
      </c>
      <c r="AC139" s="1">
        <v>0.23208105295171971</v>
      </c>
      <c r="AD139" s="1">
        <v>2.0444365979954413</v>
      </c>
    </row>
    <row r="140" spans="27:30">
      <c r="AA140">
        <v>137</v>
      </c>
      <c r="AB140" s="1">
        <v>3.2940374221416885E-4</v>
      </c>
      <c r="AC140" s="1">
        <v>0.23208105295171971</v>
      </c>
      <c r="AD140" s="1">
        <v>2.0444365979954413</v>
      </c>
    </row>
    <row r="141" spans="27:30">
      <c r="AA141">
        <v>138</v>
      </c>
      <c r="AB141" s="1">
        <v>3.2940374221416885E-4</v>
      </c>
      <c r="AC141" s="1">
        <v>0.23208105295171971</v>
      </c>
      <c r="AD141" s="1">
        <v>2.0444365979954413</v>
      </c>
    </row>
    <row r="142" spans="27:30">
      <c r="AA142">
        <v>139</v>
      </c>
      <c r="AB142" s="1">
        <v>3.2940374221416885E-4</v>
      </c>
      <c r="AC142" s="1">
        <v>0.23208105295171971</v>
      </c>
      <c r="AD142" s="1">
        <v>2.0444365979954413</v>
      </c>
    </row>
    <row r="143" spans="27:30">
      <c r="AA143">
        <v>140</v>
      </c>
      <c r="AB143" s="1">
        <v>3.2940374221416885E-4</v>
      </c>
      <c r="AC143" s="1">
        <v>0.23208105295171971</v>
      </c>
      <c r="AD143" s="1">
        <v>2.0444365979954413</v>
      </c>
    </row>
    <row r="144" spans="27:30">
      <c r="AA144">
        <v>141</v>
      </c>
      <c r="AB144" s="1">
        <v>3.2940374221416885E-4</v>
      </c>
      <c r="AC144" s="1">
        <v>0.23208105295171971</v>
      </c>
      <c r="AD144" s="1">
        <v>2.0444365979954413</v>
      </c>
    </row>
    <row r="145" spans="27:30">
      <c r="AA145">
        <v>142</v>
      </c>
      <c r="AB145" s="1">
        <v>3.2940374221416885E-4</v>
      </c>
      <c r="AC145" s="1">
        <v>0.23208105295171971</v>
      </c>
      <c r="AD145" s="1">
        <v>2.0444365979954413</v>
      </c>
    </row>
    <row r="146" spans="27:30">
      <c r="AA146">
        <v>143</v>
      </c>
      <c r="AB146" s="1">
        <v>3.2940374221416885E-4</v>
      </c>
      <c r="AC146" s="1">
        <v>0.23208105295171971</v>
      </c>
      <c r="AD146" s="1">
        <v>2.0444365979954413</v>
      </c>
    </row>
    <row r="147" spans="27:30">
      <c r="AA147">
        <v>144</v>
      </c>
      <c r="AB147" s="1">
        <v>3.2940374221416885E-4</v>
      </c>
      <c r="AC147" s="1">
        <v>0.23208105295171971</v>
      </c>
      <c r="AD147" s="1">
        <v>2.0444365979954413</v>
      </c>
    </row>
    <row r="148" spans="27:30">
      <c r="AA148">
        <v>145</v>
      </c>
      <c r="AB148" s="1">
        <v>3.2940374221416885E-4</v>
      </c>
      <c r="AC148" s="1">
        <v>0.23208105295171971</v>
      </c>
      <c r="AD148" s="1">
        <v>2.0444365979954413</v>
      </c>
    </row>
    <row r="149" spans="27:30">
      <c r="AA149">
        <v>146</v>
      </c>
      <c r="AB149" s="1">
        <v>3.2940374221416885E-4</v>
      </c>
      <c r="AC149" s="1">
        <v>0.23208105295171971</v>
      </c>
      <c r="AD149" s="1">
        <v>2.0444365979954413</v>
      </c>
    </row>
    <row r="150" spans="27:30">
      <c r="AA150">
        <v>147</v>
      </c>
      <c r="AB150" s="1">
        <v>3.2940374221416885E-4</v>
      </c>
      <c r="AC150" s="1">
        <v>0.23208105295171971</v>
      </c>
      <c r="AD150" s="1">
        <v>2.0444365979954413</v>
      </c>
    </row>
    <row r="151" spans="27:30">
      <c r="AA151">
        <v>148</v>
      </c>
      <c r="AB151" s="1">
        <v>3.2940374221416885E-4</v>
      </c>
      <c r="AC151" s="1">
        <v>0.23208105295171971</v>
      </c>
      <c r="AD151" s="1">
        <v>2.0444365979954413</v>
      </c>
    </row>
    <row r="152" spans="27:30">
      <c r="AA152">
        <v>149</v>
      </c>
      <c r="AB152" s="1">
        <v>3.2940374221416885E-4</v>
      </c>
      <c r="AC152" s="1">
        <v>0.23208105295171971</v>
      </c>
      <c r="AD152" s="1">
        <v>2.0444365979954413</v>
      </c>
    </row>
    <row r="153" spans="27:30">
      <c r="AA153">
        <v>150</v>
      </c>
      <c r="AB153" s="1">
        <v>3.2940374221416885E-4</v>
      </c>
      <c r="AC153" s="1">
        <v>0.23208105295171971</v>
      </c>
      <c r="AD153" s="1">
        <v>2.0444365979954413</v>
      </c>
    </row>
    <row r="154" spans="27:30">
      <c r="AA154">
        <v>151</v>
      </c>
      <c r="AB154" s="1">
        <v>3.2940374221416885E-4</v>
      </c>
      <c r="AC154" s="1">
        <v>0.23208105295171971</v>
      </c>
      <c r="AD154" s="1">
        <v>2.0444365979954413</v>
      </c>
    </row>
    <row r="155" spans="27:30">
      <c r="AA155">
        <v>152</v>
      </c>
      <c r="AB155" s="1">
        <v>3.2940374221416885E-4</v>
      </c>
      <c r="AC155" s="1">
        <v>0.23208105295171971</v>
      </c>
      <c r="AD155" s="1">
        <v>2.0444365979954413</v>
      </c>
    </row>
    <row r="156" spans="27:30">
      <c r="AA156">
        <v>153</v>
      </c>
      <c r="AB156" s="1">
        <v>3.2940374221416885E-4</v>
      </c>
      <c r="AC156" s="1">
        <v>0.23208105295171971</v>
      </c>
      <c r="AD156" s="1">
        <v>2.0444365979954413</v>
      </c>
    </row>
    <row r="157" spans="27:30">
      <c r="AA157">
        <v>154</v>
      </c>
      <c r="AB157" s="1">
        <v>3.2940374221416885E-4</v>
      </c>
      <c r="AC157" s="1">
        <v>0.23208105295171971</v>
      </c>
      <c r="AD157" s="1">
        <v>2.0444365979954413</v>
      </c>
    </row>
    <row r="158" spans="27:30">
      <c r="AA158">
        <v>155</v>
      </c>
      <c r="AB158" s="1">
        <v>3.2940374221416885E-4</v>
      </c>
      <c r="AC158" s="1">
        <v>0.23208105295171971</v>
      </c>
      <c r="AD158" s="1">
        <v>2.0444365979954413</v>
      </c>
    </row>
    <row r="159" spans="27:30">
      <c r="AA159">
        <v>156</v>
      </c>
      <c r="AB159" s="1">
        <v>3.2940374221416885E-4</v>
      </c>
      <c r="AC159" s="1">
        <v>0.23208105295171971</v>
      </c>
      <c r="AD159" s="1">
        <v>2.0444365979954413</v>
      </c>
    </row>
    <row r="160" spans="27:30">
      <c r="AA160">
        <v>157</v>
      </c>
      <c r="AB160" s="1">
        <v>3.2940374221416885E-4</v>
      </c>
      <c r="AC160" s="1">
        <v>0.23208105295171971</v>
      </c>
      <c r="AD160" s="1">
        <v>2.0444365979954413</v>
      </c>
    </row>
    <row r="161" spans="27:30">
      <c r="AA161">
        <v>158</v>
      </c>
      <c r="AB161" s="1">
        <v>3.2940374221416885E-4</v>
      </c>
      <c r="AC161" s="1">
        <v>0.23208105295171971</v>
      </c>
      <c r="AD161" s="1">
        <v>2.0444365979954413</v>
      </c>
    </row>
    <row r="162" spans="27:30">
      <c r="AA162">
        <v>159</v>
      </c>
      <c r="AB162" s="1">
        <v>3.2940374221416885E-4</v>
      </c>
      <c r="AC162" s="1">
        <v>0.23208105295171971</v>
      </c>
      <c r="AD162" s="1">
        <v>2.0444365979954413</v>
      </c>
    </row>
    <row r="163" spans="27:30">
      <c r="AA163">
        <v>160</v>
      </c>
      <c r="AB163" s="1">
        <v>3.2940374221416885E-4</v>
      </c>
      <c r="AC163" s="1">
        <v>0.23208105295171971</v>
      </c>
      <c r="AD163" s="1">
        <v>2.0444365979954413</v>
      </c>
    </row>
    <row r="164" spans="27:30">
      <c r="AA164">
        <v>161</v>
      </c>
      <c r="AB164" s="1">
        <v>3.2940374221416885E-4</v>
      </c>
      <c r="AC164" s="1">
        <v>0.23208105295171971</v>
      </c>
      <c r="AD164" s="1">
        <v>2.0444365979954413</v>
      </c>
    </row>
    <row r="165" spans="27:30">
      <c r="AA165">
        <v>162</v>
      </c>
      <c r="AB165" s="1">
        <v>3.2940374221416885E-4</v>
      </c>
      <c r="AC165" s="1">
        <v>0.23208105295171971</v>
      </c>
      <c r="AD165" s="1">
        <v>2.0444365979954413</v>
      </c>
    </row>
    <row r="166" spans="27:30">
      <c r="AA166">
        <v>163</v>
      </c>
      <c r="AB166" s="1">
        <v>3.2940374221416885E-4</v>
      </c>
      <c r="AC166" s="1">
        <v>0.23208105295171971</v>
      </c>
      <c r="AD166" s="1">
        <v>2.0444365979954413</v>
      </c>
    </row>
    <row r="167" spans="27:30">
      <c r="AA167">
        <v>164</v>
      </c>
      <c r="AB167" s="1">
        <v>3.2940374221416885E-4</v>
      </c>
      <c r="AC167" s="1">
        <v>0.23208105295171971</v>
      </c>
      <c r="AD167" s="1">
        <v>2.0444365979954413</v>
      </c>
    </row>
    <row r="168" spans="27:30">
      <c r="AA168">
        <v>165</v>
      </c>
      <c r="AB168" s="1">
        <v>3.2940374221416885E-4</v>
      </c>
      <c r="AC168" s="1">
        <v>0.23208105295171971</v>
      </c>
      <c r="AD168" s="1">
        <v>2.0444365979954413</v>
      </c>
    </row>
    <row r="169" spans="27:30">
      <c r="AA169">
        <v>166</v>
      </c>
      <c r="AB169" s="1">
        <v>3.2940374221416885E-4</v>
      </c>
      <c r="AC169" s="1">
        <v>0.23208105295171971</v>
      </c>
      <c r="AD169" s="1">
        <v>2.0444365979954413</v>
      </c>
    </row>
    <row r="170" spans="27:30">
      <c r="AA170">
        <v>167</v>
      </c>
      <c r="AB170" s="1">
        <v>3.2940374221416885E-4</v>
      </c>
      <c r="AC170" s="1">
        <v>0.23208105295171971</v>
      </c>
      <c r="AD170" s="1">
        <v>2.0444365979954413</v>
      </c>
    </row>
    <row r="171" spans="27:30">
      <c r="AA171">
        <v>168</v>
      </c>
      <c r="AB171" s="1">
        <v>3.2940374221416885E-4</v>
      </c>
      <c r="AC171" s="1">
        <v>0.23208105295171971</v>
      </c>
      <c r="AD171" s="1">
        <v>2.0444365979954413</v>
      </c>
    </row>
    <row r="172" spans="27:30">
      <c r="AA172">
        <v>169</v>
      </c>
      <c r="AB172" s="1">
        <v>3.2940374221416885E-4</v>
      </c>
      <c r="AC172" s="1">
        <v>0.23208105295171971</v>
      </c>
      <c r="AD172" s="1">
        <v>2.0444365979954413</v>
      </c>
    </row>
    <row r="173" spans="27:30">
      <c r="AA173">
        <v>170</v>
      </c>
      <c r="AB173" s="1">
        <v>3.2940374221416885E-4</v>
      </c>
      <c r="AC173" s="1">
        <v>0.23208105295171971</v>
      </c>
      <c r="AD173" s="1">
        <v>2.0444365979954413</v>
      </c>
    </row>
    <row r="174" spans="27:30">
      <c r="AA174">
        <v>171</v>
      </c>
      <c r="AB174" s="1">
        <v>3.2940374221416885E-4</v>
      </c>
      <c r="AC174" s="1">
        <v>0.23208105295171971</v>
      </c>
      <c r="AD174" s="1">
        <v>2.0444365979954413</v>
      </c>
    </row>
    <row r="175" spans="27:30">
      <c r="AA175">
        <v>172</v>
      </c>
      <c r="AB175" s="1">
        <v>3.2940374221416885E-4</v>
      </c>
      <c r="AC175" s="1">
        <v>0.23208105295171971</v>
      </c>
      <c r="AD175" s="1">
        <v>2.0444365979954413</v>
      </c>
    </row>
    <row r="176" spans="27:30">
      <c r="AA176">
        <v>173</v>
      </c>
      <c r="AB176" s="1">
        <v>3.2940374221416885E-4</v>
      </c>
      <c r="AC176" s="1">
        <v>0.23208105295171971</v>
      </c>
      <c r="AD176" s="1">
        <v>2.0444365979954413</v>
      </c>
    </row>
    <row r="177" spans="27:30">
      <c r="AA177">
        <v>174</v>
      </c>
      <c r="AB177" s="1">
        <v>3.2940374221416885E-4</v>
      </c>
      <c r="AC177" s="1">
        <v>0.23208105295171971</v>
      </c>
      <c r="AD177" s="1">
        <v>2.0444365979954413</v>
      </c>
    </row>
    <row r="178" spans="27:30">
      <c r="AA178">
        <v>175</v>
      </c>
      <c r="AB178" s="1">
        <v>3.2940374221416885E-4</v>
      </c>
      <c r="AC178" s="1">
        <v>0.23208105295171971</v>
      </c>
      <c r="AD178" s="1">
        <v>2.0444365979954413</v>
      </c>
    </row>
    <row r="179" spans="27:30">
      <c r="AA179">
        <v>176</v>
      </c>
      <c r="AB179" s="1">
        <v>3.2940374221416885E-4</v>
      </c>
      <c r="AC179" s="1">
        <v>0.23208105295171971</v>
      </c>
      <c r="AD179" s="1">
        <v>2.0444365979954413</v>
      </c>
    </row>
    <row r="180" spans="27:30">
      <c r="AA180">
        <v>177</v>
      </c>
      <c r="AB180" s="1">
        <v>3.2940374221416885E-4</v>
      </c>
      <c r="AC180" s="1">
        <v>0.23208105295171971</v>
      </c>
      <c r="AD180" s="1">
        <v>2.0444365979954413</v>
      </c>
    </row>
    <row r="181" spans="27:30">
      <c r="AA181">
        <v>178</v>
      </c>
      <c r="AB181" s="1">
        <v>3.2940374221416885E-4</v>
      </c>
      <c r="AC181" s="1">
        <v>0.23208105295171971</v>
      </c>
      <c r="AD181" s="1">
        <v>2.0444365979954413</v>
      </c>
    </row>
    <row r="182" spans="27:30">
      <c r="AA182">
        <v>179</v>
      </c>
      <c r="AB182" s="1">
        <v>3.2940374221416885E-4</v>
      </c>
      <c r="AC182" s="1">
        <v>0.23208105295171971</v>
      </c>
      <c r="AD182" s="1">
        <v>2.0444365979954413</v>
      </c>
    </row>
    <row r="183" spans="27:30">
      <c r="AA183">
        <v>180</v>
      </c>
      <c r="AB183" s="1">
        <v>3.2940374221416885E-4</v>
      </c>
      <c r="AC183" s="1">
        <v>0.23208105295171971</v>
      </c>
      <c r="AD183" s="1">
        <v>2.0444365979954413</v>
      </c>
    </row>
    <row r="184" spans="27:30">
      <c r="AA184">
        <v>181</v>
      </c>
      <c r="AB184" s="1">
        <v>3.2940374221416885E-4</v>
      </c>
      <c r="AC184" s="1">
        <v>0.23208105295171971</v>
      </c>
      <c r="AD184" s="1">
        <v>2.0444365979954413</v>
      </c>
    </row>
    <row r="185" spans="27:30">
      <c r="AA185">
        <v>182</v>
      </c>
      <c r="AB185" s="1">
        <v>3.2940374221416885E-4</v>
      </c>
      <c r="AC185" s="1">
        <v>0.23208105295171971</v>
      </c>
      <c r="AD185" s="1">
        <v>2.0444365979954413</v>
      </c>
    </row>
    <row r="186" spans="27:30">
      <c r="AA186">
        <v>183</v>
      </c>
      <c r="AB186" s="1">
        <v>3.2940374221416885E-4</v>
      </c>
      <c r="AC186" s="1">
        <v>0.23208105295171971</v>
      </c>
      <c r="AD186" s="1">
        <v>2.0444365979954413</v>
      </c>
    </row>
    <row r="187" spans="27:30">
      <c r="AA187">
        <v>184</v>
      </c>
      <c r="AB187" s="1">
        <v>3.2940374221416885E-4</v>
      </c>
      <c r="AC187" s="1">
        <v>0.23208105295171971</v>
      </c>
      <c r="AD187" s="1">
        <v>2.0444365979954413</v>
      </c>
    </row>
    <row r="188" spans="27:30">
      <c r="AA188">
        <v>185</v>
      </c>
      <c r="AB188" s="1">
        <v>3.2940374221416885E-4</v>
      </c>
      <c r="AC188" s="1">
        <v>0.23208105295171971</v>
      </c>
      <c r="AD188" s="1">
        <v>2.0444365979954413</v>
      </c>
    </row>
    <row r="189" spans="27:30">
      <c r="AA189">
        <v>186</v>
      </c>
      <c r="AB189" s="1">
        <v>3.2940374221416885E-4</v>
      </c>
      <c r="AC189" s="1">
        <v>0.23208105295171971</v>
      </c>
      <c r="AD189" s="1">
        <v>2.0444365979954413</v>
      </c>
    </row>
    <row r="190" spans="27:30">
      <c r="AA190">
        <v>187</v>
      </c>
      <c r="AB190" s="1">
        <v>3.2940374221416885E-4</v>
      </c>
      <c r="AC190" s="1">
        <v>0.23208105295171971</v>
      </c>
      <c r="AD190" s="1">
        <v>2.0444365979954413</v>
      </c>
    </row>
    <row r="191" spans="27:30">
      <c r="AA191">
        <v>188</v>
      </c>
      <c r="AB191" s="1">
        <v>3.2940374221416885E-4</v>
      </c>
      <c r="AC191" s="1">
        <v>0.23208105295171971</v>
      </c>
      <c r="AD191" s="1">
        <v>2.0444365979954413</v>
      </c>
    </row>
    <row r="192" spans="27:30">
      <c r="AA192">
        <v>189</v>
      </c>
      <c r="AB192" s="1">
        <v>3.2940374221416885E-4</v>
      </c>
      <c r="AC192" s="1">
        <v>0.23208105295171971</v>
      </c>
      <c r="AD192" s="1">
        <v>2.0444365979954413</v>
      </c>
    </row>
    <row r="193" spans="27:30">
      <c r="AA193">
        <v>190</v>
      </c>
      <c r="AB193" s="1">
        <v>3.2940374221416885E-4</v>
      </c>
      <c r="AC193" s="1">
        <v>0.23208105295171971</v>
      </c>
      <c r="AD193" s="1">
        <v>2.0444365979954413</v>
      </c>
    </row>
    <row r="194" spans="27:30">
      <c r="AA194">
        <v>191</v>
      </c>
      <c r="AB194" s="1">
        <v>3.2940374221416885E-4</v>
      </c>
      <c r="AC194" s="1">
        <v>0.23208105295171971</v>
      </c>
      <c r="AD194" s="1">
        <v>2.0444365979954413</v>
      </c>
    </row>
    <row r="195" spans="27:30">
      <c r="AA195">
        <v>192</v>
      </c>
      <c r="AB195" s="1">
        <v>3.2940374221416885E-4</v>
      </c>
      <c r="AC195" s="1">
        <v>0.23208105295171971</v>
      </c>
      <c r="AD195" s="1">
        <v>2.0444365979954413</v>
      </c>
    </row>
    <row r="196" spans="27:30">
      <c r="AA196">
        <v>193</v>
      </c>
      <c r="AB196" s="1">
        <v>3.2940374221416885E-4</v>
      </c>
      <c r="AC196" s="1">
        <v>0.23208105295171971</v>
      </c>
      <c r="AD196" s="1">
        <v>2.0444365979954413</v>
      </c>
    </row>
    <row r="197" spans="27:30">
      <c r="AA197">
        <v>194</v>
      </c>
      <c r="AB197" s="1">
        <v>3.2940374221416885E-4</v>
      </c>
      <c r="AC197" s="1">
        <v>0.23208105295171971</v>
      </c>
      <c r="AD197" s="1">
        <v>2.0444365979954413</v>
      </c>
    </row>
    <row r="198" spans="27:30">
      <c r="AA198">
        <v>195</v>
      </c>
      <c r="AB198" s="1">
        <v>3.2940374221416885E-4</v>
      </c>
      <c r="AC198" s="1">
        <v>0.23208105295171971</v>
      </c>
      <c r="AD198" s="1">
        <v>2.0444365979954413</v>
      </c>
    </row>
    <row r="199" spans="27:30">
      <c r="AA199">
        <v>196</v>
      </c>
      <c r="AB199" s="1">
        <v>3.2940374221416885E-4</v>
      </c>
      <c r="AC199" s="1">
        <v>0.23208105295171971</v>
      </c>
      <c r="AD199" s="1">
        <v>2.0444365979954413</v>
      </c>
    </row>
    <row r="200" spans="27:30">
      <c r="AA200">
        <v>197</v>
      </c>
      <c r="AB200" s="1">
        <v>3.2940374221416885E-4</v>
      </c>
      <c r="AC200" s="1">
        <v>0.23208105295171971</v>
      </c>
      <c r="AD200" s="1">
        <v>2.0444365979954413</v>
      </c>
    </row>
    <row r="201" spans="27:30">
      <c r="AA201">
        <v>198</v>
      </c>
      <c r="AB201" s="1">
        <v>3.2940374221416885E-4</v>
      </c>
      <c r="AC201" s="1">
        <v>0.23208105295171971</v>
      </c>
      <c r="AD201" s="1">
        <v>2.0444365979954413</v>
      </c>
    </row>
    <row r="202" spans="27:30">
      <c r="AA202">
        <v>199</v>
      </c>
      <c r="AB202" s="1">
        <v>3.2940374221416885E-4</v>
      </c>
      <c r="AC202" s="1">
        <v>0.23208105295171971</v>
      </c>
      <c r="AD202" s="1">
        <v>2.0444365979954413</v>
      </c>
    </row>
    <row r="203" spans="27:30">
      <c r="AA203">
        <v>200</v>
      </c>
      <c r="AB203" s="1">
        <v>3.2940374221416885E-4</v>
      </c>
      <c r="AC203" s="1">
        <v>0.23208105295171971</v>
      </c>
      <c r="AD203" s="1">
        <v>2.044436597995441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74" priority="13">
      <formula>ABS(B57)&gt;0.4</formula>
    </cfRule>
    <cfRule type="expression" dxfId="73" priority="14">
      <formula>AND(ABS(B57)&gt;0.2, ABS(B57)&lt;=0.4)</formula>
    </cfRule>
    <cfRule type="expression" dxfId="72" priority="15">
      <formula>ABS(B57)&lt;=0.2</formula>
    </cfRule>
  </conditionalFormatting>
  <conditionalFormatting sqref="B82:D87">
    <cfRule type="expression" dxfId="71" priority="1">
      <formula>ABS(B82)&lt;=0.2</formula>
    </cfRule>
    <cfRule type="expression" dxfId="70" priority="2">
      <formula>ABS(B82)&gt;0.4</formula>
    </cfRule>
    <cfRule type="expression" dxfId="69" priority="3">
      <formula>AND(ABS(B82)&gt;0.2, ABS(B82)&lt;=0.4)</formula>
    </cfRule>
  </conditionalFormatting>
  <conditionalFormatting sqref="E40:M45">
    <cfRule type="expression" dxfId="68" priority="4">
      <formula>ABS(IFERROR(E13-E40,0))&gt;0.4</formula>
    </cfRule>
    <cfRule type="expression" dxfId="67" priority="5">
      <formula>AND(ABS(IFERROR(E13-E40,0))&gt;0.2, ABS(IFERROR(E13-E40,0))&lt;=0.4)</formula>
    </cfRule>
    <cfRule type="expression" dxfId="66" priority="6">
      <formula>ABS(IFERROR(E13-E40,0))&lt;=0.2</formula>
    </cfRule>
  </conditionalFormatting>
  <conditionalFormatting sqref="G57:I65">
    <cfRule type="expression" dxfId="65" priority="10">
      <formula>ABS(G57)&lt;=0.2</formula>
    </cfRule>
    <cfRule type="expression" dxfId="64" priority="11">
      <formula>AND(ABS(G57)&gt;0.2, ABS(G57)&lt;=0.4)</formula>
    </cfRule>
    <cfRule type="expression" dxfId="63" priority="12">
      <formula>ABS(G57)&gt;0.4</formula>
    </cfRule>
  </conditionalFormatting>
  <conditionalFormatting sqref="L57:Q65">
    <cfRule type="expression" dxfId="62" priority="7">
      <formula>ABS(L57)&gt;0.4</formula>
    </cfRule>
    <cfRule type="expression" dxfId="61" priority="8">
      <formula>AND(ABS(L57)&gt;0.2, ABS(L57)&lt;=0.4)</formula>
    </cfRule>
    <cfRule type="expression" dxfId="60" priority="9">
      <formula>ABS(L57)&lt;=0.2</formula>
    </cfRule>
  </conditionalFormatting>
  <dataValidations count="1">
    <dataValidation type="list" allowBlank="1" showInputMessage="1" showErrorMessage="1" sqref="Y8" xr:uid="{00000000-0002-0000-1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A930B-8C0A-4046-95A6-729249A95065}">
  <dimension ref="A1:V107"/>
  <sheetViews>
    <sheetView topLeftCell="B1" workbookViewId="0">
      <selection activeCell="B97" sqref="B97"/>
    </sheetView>
  </sheetViews>
  <sheetFormatPr defaultRowHeight="15.6"/>
  <sheetData>
    <row r="1" spans="1:22" ht="18">
      <c r="A1" s="66"/>
    </row>
    <row r="2" spans="1:22">
      <c r="A2" s="67"/>
    </row>
    <row r="5" spans="1:22" ht="18">
      <c r="A5" s="68" t="s">
        <v>99</v>
      </c>
      <c r="B5" s="69">
        <v>9710125</v>
      </c>
      <c r="C5" s="68" t="s">
        <v>100</v>
      </c>
      <c r="D5" s="69">
        <v>20</v>
      </c>
      <c r="E5" s="68" t="s">
        <v>101</v>
      </c>
      <c r="F5" s="69">
        <v>9</v>
      </c>
      <c r="G5" s="68" t="s">
        <v>102</v>
      </c>
      <c r="H5" s="69">
        <v>20</v>
      </c>
      <c r="I5" s="68" t="s">
        <v>103</v>
      </c>
      <c r="J5" s="69">
        <v>0</v>
      </c>
      <c r="K5" s="68" t="s">
        <v>104</v>
      </c>
      <c r="L5" s="69" t="s">
        <v>312</v>
      </c>
    </row>
    <row r="6" spans="1:22" ht="18.600000000000001" thickBot="1">
      <c r="A6" s="66"/>
    </row>
    <row r="7" spans="1:22" ht="16.2" thickBot="1">
      <c r="A7" s="70" t="s">
        <v>105</v>
      </c>
      <c r="B7" s="70" t="s">
        <v>106</v>
      </c>
      <c r="C7" s="70" t="s">
        <v>107</v>
      </c>
      <c r="D7" s="70" t="s">
        <v>108</v>
      </c>
      <c r="E7" s="70" t="s">
        <v>109</v>
      </c>
      <c r="F7" s="70" t="s">
        <v>110</v>
      </c>
      <c r="G7" s="70" t="s">
        <v>111</v>
      </c>
      <c r="H7" s="70" t="s">
        <v>112</v>
      </c>
      <c r="I7" s="70" t="s">
        <v>113</v>
      </c>
      <c r="J7" s="70" t="s">
        <v>114</v>
      </c>
      <c r="K7" s="70" t="s">
        <v>115</v>
      </c>
      <c r="M7" s="71" t="s">
        <v>116</v>
      </c>
      <c r="N7" s="71" t="s">
        <v>116</v>
      </c>
      <c r="O7" s="71" t="s">
        <v>116</v>
      </c>
      <c r="P7" s="71" t="s">
        <v>116</v>
      </c>
      <c r="Q7" s="71" t="s">
        <v>116</v>
      </c>
      <c r="R7" s="71" t="s">
        <v>116</v>
      </c>
      <c r="S7" s="71" t="s">
        <v>116</v>
      </c>
      <c r="T7" s="71" t="s">
        <v>116</v>
      </c>
      <c r="U7" s="71" t="s">
        <v>116</v>
      </c>
    </row>
    <row r="8" spans="1:22" ht="16.2" thickBot="1">
      <c r="A8" s="70" t="s">
        <v>117</v>
      </c>
      <c r="B8" s="72">
        <v>19</v>
      </c>
      <c r="C8" s="72">
        <v>6</v>
      </c>
      <c r="D8" s="72">
        <v>13</v>
      </c>
      <c r="E8" s="72">
        <v>6</v>
      </c>
      <c r="F8" s="72">
        <v>16</v>
      </c>
      <c r="G8" s="72">
        <v>10</v>
      </c>
      <c r="H8" s="72">
        <v>12</v>
      </c>
      <c r="I8" s="72">
        <v>11</v>
      </c>
      <c r="J8" s="72">
        <v>4</v>
      </c>
      <c r="K8" s="72">
        <v>1000000</v>
      </c>
      <c r="M8">
        <f>21-B8</f>
        <v>2</v>
      </c>
      <c r="N8">
        <f t="shared" ref="N8:U27" si="0">21-C8</f>
        <v>15</v>
      </c>
      <c r="O8">
        <f t="shared" si="0"/>
        <v>8</v>
      </c>
      <c r="P8">
        <f t="shared" si="0"/>
        <v>15</v>
      </c>
      <c r="Q8">
        <f t="shared" si="0"/>
        <v>5</v>
      </c>
      <c r="R8">
        <f t="shared" si="0"/>
        <v>11</v>
      </c>
      <c r="S8">
        <f t="shared" si="0"/>
        <v>9</v>
      </c>
      <c r="T8">
        <f t="shared" si="0"/>
        <v>10</v>
      </c>
      <c r="U8">
        <f t="shared" si="0"/>
        <v>17</v>
      </c>
      <c r="V8">
        <f>K8</f>
        <v>1000000</v>
      </c>
    </row>
    <row r="9" spans="1:22" ht="16.2" thickBot="1">
      <c r="A9" s="70" t="s">
        <v>118</v>
      </c>
      <c r="B9" s="72">
        <v>8</v>
      </c>
      <c r="C9" s="72">
        <v>3</v>
      </c>
      <c r="D9" s="72">
        <v>1</v>
      </c>
      <c r="E9" s="72">
        <v>3</v>
      </c>
      <c r="F9" s="72">
        <v>1</v>
      </c>
      <c r="G9" s="72">
        <v>1</v>
      </c>
      <c r="H9" s="72">
        <v>1</v>
      </c>
      <c r="I9" s="72">
        <v>1</v>
      </c>
      <c r="J9" s="72">
        <v>3</v>
      </c>
      <c r="K9" s="72">
        <v>1000000</v>
      </c>
      <c r="M9">
        <f t="shared" ref="M9:M27" si="1">21-B9</f>
        <v>13</v>
      </c>
      <c r="N9">
        <f t="shared" si="0"/>
        <v>18</v>
      </c>
      <c r="O9">
        <f t="shared" si="0"/>
        <v>20</v>
      </c>
      <c r="P9">
        <f t="shared" si="0"/>
        <v>18</v>
      </c>
      <c r="Q9">
        <f t="shared" si="0"/>
        <v>20</v>
      </c>
      <c r="R9">
        <f t="shared" si="0"/>
        <v>20</v>
      </c>
      <c r="S9">
        <f t="shared" si="0"/>
        <v>20</v>
      </c>
      <c r="T9">
        <f t="shared" si="0"/>
        <v>20</v>
      </c>
      <c r="U9">
        <f t="shared" si="0"/>
        <v>18</v>
      </c>
      <c r="V9">
        <f t="shared" ref="V9:V27" si="2">K9</f>
        <v>1000000</v>
      </c>
    </row>
    <row r="10" spans="1:22" ht="16.2" thickBot="1">
      <c r="A10" s="70" t="s">
        <v>119</v>
      </c>
      <c r="B10" s="72">
        <v>15</v>
      </c>
      <c r="C10" s="72">
        <v>1</v>
      </c>
      <c r="D10" s="72">
        <v>3</v>
      </c>
      <c r="E10" s="72">
        <v>1</v>
      </c>
      <c r="F10" s="72">
        <v>3</v>
      </c>
      <c r="G10" s="72">
        <v>1</v>
      </c>
      <c r="H10" s="72">
        <v>6</v>
      </c>
      <c r="I10" s="72">
        <v>3</v>
      </c>
      <c r="J10" s="72">
        <v>1</v>
      </c>
      <c r="K10" s="72">
        <v>1000000</v>
      </c>
      <c r="M10">
        <f t="shared" si="1"/>
        <v>6</v>
      </c>
      <c r="N10">
        <f t="shared" si="0"/>
        <v>20</v>
      </c>
      <c r="O10">
        <f t="shared" si="0"/>
        <v>18</v>
      </c>
      <c r="P10">
        <f t="shared" si="0"/>
        <v>20</v>
      </c>
      <c r="Q10">
        <f t="shared" si="0"/>
        <v>18</v>
      </c>
      <c r="R10">
        <f t="shared" si="0"/>
        <v>20</v>
      </c>
      <c r="S10">
        <f t="shared" si="0"/>
        <v>15</v>
      </c>
      <c r="T10">
        <f t="shared" si="0"/>
        <v>18</v>
      </c>
      <c r="U10">
        <f t="shared" si="0"/>
        <v>20</v>
      </c>
      <c r="V10">
        <f t="shared" si="2"/>
        <v>1000000</v>
      </c>
    </row>
    <row r="11" spans="1:22" ht="16.2" thickBot="1">
      <c r="A11" s="70" t="s">
        <v>120</v>
      </c>
      <c r="B11" s="72">
        <v>12</v>
      </c>
      <c r="C11" s="72">
        <v>15</v>
      </c>
      <c r="D11" s="72">
        <v>12</v>
      </c>
      <c r="E11" s="72">
        <v>13</v>
      </c>
      <c r="F11" s="72">
        <v>12</v>
      </c>
      <c r="G11" s="72">
        <v>1</v>
      </c>
      <c r="H11" s="72">
        <v>10</v>
      </c>
      <c r="I11" s="72">
        <v>13</v>
      </c>
      <c r="J11" s="72">
        <v>17</v>
      </c>
      <c r="K11" s="72">
        <v>1000000</v>
      </c>
      <c r="M11">
        <f t="shared" si="1"/>
        <v>9</v>
      </c>
      <c r="N11">
        <f t="shared" si="0"/>
        <v>6</v>
      </c>
      <c r="O11">
        <f t="shared" si="0"/>
        <v>9</v>
      </c>
      <c r="P11">
        <f t="shared" si="0"/>
        <v>8</v>
      </c>
      <c r="Q11">
        <f t="shared" si="0"/>
        <v>9</v>
      </c>
      <c r="R11">
        <f t="shared" si="0"/>
        <v>20</v>
      </c>
      <c r="S11">
        <f t="shared" si="0"/>
        <v>11</v>
      </c>
      <c r="T11">
        <f t="shared" si="0"/>
        <v>8</v>
      </c>
      <c r="U11">
        <f t="shared" si="0"/>
        <v>4</v>
      </c>
      <c r="V11">
        <f t="shared" si="2"/>
        <v>1000000</v>
      </c>
    </row>
    <row r="12" spans="1:22" ht="16.2" thickBot="1">
      <c r="A12" s="70" t="s">
        <v>121</v>
      </c>
      <c r="B12" s="72">
        <v>10</v>
      </c>
      <c r="C12" s="72">
        <v>20</v>
      </c>
      <c r="D12" s="72">
        <v>20</v>
      </c>
      <c r="E12" s="72">
        <v>20</v>
      </c>
      <c r="F12" s="72">
        <v>19</v>
      </c>
      <c r="G12" s="72">
        <v>10</v>
      </c>
      <c r="H12" s="72">
        <v>14</v>
      </c>
      <c r="I12" s="72">
        <v>18</v>
      </c>
      <c r="J12" s="72">
        <v>12</v>
      </c>
      <c r="K12" s="72">
        <v>1000000</v>
      </c>
      <c r="M12">
        <f t="shared" si="1"/>
        <v>11</v>
      </c>
      <c r="N12">
        <f t="shared" si="0"/>
        <v>1</v>
      </c>
      <c r="O12">
        <f t="shared" si="0"/>
        <v>1</v>
      </c>
      <c r="P12">
        <f t="shared" si="0"/>
        <v>1</v>
      </c>
      <c r="Q12">
        <f t="shared" si="0"/>
        <v>2</v>
      </c>
      <c r="R12">
        <f t="shared" si="0"/>
        <v>11</v>
      </c>
      <c r="S12">
        <f t="shared" si="0"/>
        <v>7</v>
      </c>
      <c r="T12">
        <f t="shared" si="0"/>
        <v>3</v>
      </c>
      <c r="U12">
        <f t="shared" si="0"/>
        <v>9</v>
      </c>
      <c r="V12">
        <f t="shared" si="2"/>
        <v>1000000</v>
      </c>
    </row>
    <row r="13" spans="1:22" ht="16.2" thickBot="1">
      <c r="A13" s="70" t="s">
        <v>122</v>
      </c>
      <c r="B13" s="72">
        <v>5</v>
      </c>
      <c r="C13" s="72">
        <v>4</v>
      </c>
      <c r="D13" s="72">
        <v>4</v>
      </c>
      <c r="E13" s="72">
        <v>8</v>
      </c>
      <c r="F13" s="72">
        <v>7</v>
      </c>
      <c r="G13" s="72">
        <v>1</v>
      </c>
      <c r="H13" s="72">
        <v>2</v>
      </c>
      <c r="I13" s="72">
        <v>7</v>
      </c>
      <c r="J13" s="72">
        <v>5</v>
      </c>
      <c r="K13" s="72">
        <v>1000000</v>
      </c>
      <c r="M13">
        <f t="shared" si="1"/>
        <v>16</v>
      </c>
      <c r="N13">
        <f t="shared" si="0"/>
        <v>17</v>
      </c>
      <c r="O13">
        <f t="shared" si="0"/>
        <v>17</v>
      </c>
      <c r="P13">
        <f t="shared" si="0"/>
        <v>13</v>
      </c>
      <c r="Q13">
        <f t="shared" si="0"/>
        <v>14</v>
      </c>
      <c r="R13">
        <f t="shared" si="0"/>
        <v>20</v>
      </c>
      <c r="S13">
        <f t="shared" si="0"/>
        <v>19</v>
      </c>
      <c r="T13">
        <f t="shared" si="0"/>
        <v>14</v>
      </c>
      <c r="U13">
        <f t="shared" si="0"/>
        <v>16</v>
      </c>
      <c r="V13">
        <f t="shared" si="2"/>
        <v>1000000</v>
      </c>
    </row>
    <row r="14" spans="1:22" ht="16.2" thickBot="1">
      <c r="A14" s="70" t="s">
        <v>123</v>
      </c>
      <c r="B14" s="72">
        <v>9</v>
      </c>
      <c r="C14" s="72">
        <v>2</v>
      </c>
      <c r="D14" s="72">
        <v>2</v>
      </c>
      <c r="E14" s="72">
        <v>2</v>
      </c>
      <c r="F14" s="72">
        <v>2</v>
      </c>
      <c r="G14" s="72">
        <v>1</v>
      </c>
      <c r="H14" s="72">
        <v>5</v>
      </c>
      <c r="I14" s="72">
        <v>2</v>
      </c>
      <c r="J14" s="72">
        <v>2</v>
      </c>
      <c r="K14" s="72">
        <v>1000000</v>
      </c>
      <c r="M14">
        <f t="shared" si="1"/>
        <v>12</v>
      </c>
      <c r="N14">
        <f t="shared" si="0"/>
        <v>19</v>
      </c>
      <c r="O14">
        <f t="shared" si="0"/>
        <v>19</v>
      </c>
      <c r="P14">
        <f t="shared" si="0"/>
        <v>19</v>
      </c>
      <c r="Q14">
        <f t="shared" si="0"/>
        <v>19</v>
      </c>
      <c r="R14">
        <f t="shared" si="0"/>
        <v>20</v>
      </c>
      <c r="S14">
        <f t="shared" si="0"/>
        <v>16</v>
      </c>
      <c r="T14">
        <f t="shared" si="0"/>
        <v>19</v>
      </c>
      <c r="U14">
        <f t="shared" si="0"/>
        <v>19</v>
      </c>
      <c r="V14">
        <f t="shared" si="2"/>
        <v>1000000</v>
      </c>
    </row>
    <row r="15" spans="1:22" ht="16.2" thickBot="1">
      <c r="A15" s="70" t="s">
        <v>124</v>
      </c>
      <c r="B15" s="72">
        <v>2</v>
      </c>
      <c r="C15" s="72">
        <v>17</v>
      </c>
      <c r="D15" s="72">
        <v>10</v>
      </c>
      <c r="E15" s="72">
        <v>18</v>
      </c>
      <c r="F15" s="72">
        <v>6</v>
      </c>
      <c r="G15" s="72">
        <v>10</v>
      </c>
      <c r="H15" s="72">
        <v>13</v>
      </c>
      <c r="I15" s="72">
        <v>12</v>
      </c>
      <c r="J15" s="72">
        <v>18</v>
      </c>
      <c r="K15" s="72">
        <v>1000000</v>
      </c>
      <c r="M15">
        <f t="shared" si="1"/>
        <v>19</v>
      </c>
      <c r="N15">
        <f t="shared" si="0"/>
        <v>4</v>
      </c>
      <c r="O15">
        <f t="shared" si="0"/>
        <v>11</v>
      </c>
      <c r="P15">
        <f t="shared" si="0"/>
        <v>3</v>
      </c>
      <c r="Q15">
        <f t="shared" si="0"/>
        <v>15</v>
      </c>
      <c r="R15">
        <f t="shared" si="0"/>
        <v>11</v>
      </c>
      <c r="S15">
        <f t="shared" si="0"/>
        <v>8</v>
      </c>
      <c r="T15">
        <f t="shared" si="0"/>
        <v>9</v>
      </c>
      <c r="U15">
        <f t="shared" si="0"/>
        <v>3</v>
      </c>
      <c r="V15">
        <f t="shared" si="2"/>
        <v>1000000</v>
      </c>
    </row>
    <row r="16" spans="1:22" ht="16.2" thickBot="1">
      <c r="A16" s="70" t="s">
        <v>125</v>
      </c>
      <c r="B16" s="72">
        <v>14</v>
      </c>
      <c r="C16" s="72">
        <v>10</v>
      </c>
      <c r="D16" s="72">
        <v>7</v>
      </c>
      <c r="E16" s="72">
        <v>9</v>
      </c>
      <c r="F16" s="72">
        <v>5</v>
      </c>
      <c r="G16" s="72">
        <v>10</v>
      </c>
      <c r="H16" s="72">
        <v>8</v>
      </c>
      <c r="I16" s="72">
        <v>4</v>
      </c>
      <c r="J16" s="72">
        <v>6</v>
      </c>
      <c r="K16" s="72">
        <v>1000000</v>
      </c>
      <c r="M16">
        <f t="shared" si="1"/>
        <v>7</v>
      </c>
      <c r="N16">
        <f t="shared" si="0"/>
        <v>11</v>
      </c>
      <c r="O16">
        <f t="shared" si="0"/>
        <v>14</v>
      </c>
      <c r="P16">
        <f t="shared" si="0"/>
        <v>12</v>
      </c>
      <c r="Q16">
        <f t="shared" si="0"/>
        <v>16</v>
      </c>
      <c r="R16">
        <f t="shared" si="0"/>
        <v>11</v>
      </c>
      <c r="S16">
        <f t="shared" si="0"/>
        <v>13</v>
      </c>
      <c r="T16">
        <f t="shared" si="0"/>
        <v>17</v>
      </c>
      <c r="U16">
        <f t="shared" si="0"/>
        <v>15</v>
      </c>
      <c r="V16">
        <f t="shared" si="2"/>
        <v>1000000</v>
      </c>
    </row>
    <row r="17" spans="1:22" ht="16.2" thickBot="1">
      <c r="A17" s="70" t="s">
        <v>126</v>
      </c>
      <c r="B17" s="72">
        <v>13</v>
      </c>
      <c r="C17" s="72">
        <v>13</v>
      </c>
      <c r="D17" s="72">
        <v>18</v>
      </c>
      <c r="E17" s="72">
        <v>17</v>
      </c>
      <c r="F17" s="72">
        <v>20</v>
      </c>
      <c r="G17" s="72">
        <v>20</v>
      </c>
      <c r="H17" s="72">
        <v>17</v>
      </c>
      <c r="I17" s="72">
        <v>19</v>
      </c>
      <c r="J17" s="72">
        <v>14</v>
      </c>
      <c r="K17" s="72">
        <v>1000000</v>
      </c>
      <c r="M17">
        <f t="shared" si="1"/>
        <v>8</v>
      </c>
      <c r="N17">
        <f t="shared" si="0"/>
        <v>8</v>
      </c>
      <c r="O17">
        <f t="shared" si="0"/>
        <v>3</v>
      </c>
      <c r="P17">
        <f t="shared" si="0"/>
        <v>4</v>
      </c>
      <c r="Q17">
        <f t="shared" si="0"/>
        <v>1</v>
      </c>
      <c r="R17">
        <f t="shared" si="0"/>
        <v>1</v>
      </c>
      <c r="S17">
        <f t="shared" si="0"/>
        <v>4</v>
      </c>
      <c r="T17">
        <f t="shared" si="0"/>
        <v>2</v>
      </c>
      <c r="U17">
        <f t="shared" si="0"/>
        <v>7</v>
      </c>
      <c r="V17">
        <f t="shared" si="2"/>
        <v>1000000</v>
      </c>
    </row>
    <row r="18" spans="1:22" ht="16.2" thickBot="1">
      <c r="A18" s="70" t="s">
        <v>127</v>
      </c>
      <c r="B18" s="72">
        <v>4</v>
      </c>
      <c r="C18" s="72">
        <v>16</v>
      </c>
      <c r="D18" s="72">
        <v>14</v>
      </c>
      <c r="E18" s="72">
        <v>14</v>
      </c>
      <c r="F18" s="72">
        <v>15</v>
      </c>
      <c r="G18" s="72">
        <v>1</v>
      </c>
      <c r="H18" s="72">
        <v>9</v>
      </c>
      <c r="I18" s="72">
        <v>16</v>
      </c>
      <c r="J18" s="72">
        <v>8</v>
      </c>
      <c r="K18" s="72">
        <v>1000000</v>
      </c>
      <c r="M18">
        <f t="shared" si="1"/>
        <v>17</v>
      </c>
      <c r="N18">
        <f t="shared" si="0"/>
        <v>5</v>
      </c>
      <c r="O18">
        <f t="shared" si="0"/>
        <v>7</v>
      </c>
      <c r="P18">
        <f t="shared" si="0"/>
        <v>7</v>
      </c>
      <c r="Q18">
        <f t="shared" si="0"/>
        <v>6</v>
      </c>
      <c r="R18">
        <f t="shared" si="0"/>
        <v>20</v>
      </c>
      <c r="S18">
        <f t="shared" si="0"/>
        <v>12</v>
      </c>
      <c r="T18">
        <f t="shared" si="0"/>
        <v>5</v>
      </c>
      <c r="U18">
        <f t="shared" si="0"/>
        <v>13</v>
      </c>
      <c r="V18">
        <f t="shared" si="2"/>
        <v>1000000</v>
      </c>
    </row>
    <row r="19" spans="1:22" ht="16.2" thickBot="1">
      <c r="A19" s="70" t="s">
        <v>128</v>
      </c>
      <c r="B19" s="72">
        <v>17</v>
      </c>
      <c r="C19" s="72">
        <v>19</v>
      </c>
      <c r="D19" s="72">
        <v>16</v>
      </c>
      <c r="E19" s="72">
        <v>19</v>
      </c>
      <c r="F19" s="72">
        <v>13</v>
      </c>
      <c r="G19" s="72">
        <v>10</v>
      </c>
      <c r="H19" s="72">
        <v>15</v>
      </c>
      <c r="I19" s="72">
        <v>20</v>
      </c>
      <c r="J19" s="72">
        <v>19</v>
      </c>
      <c r="K19" s="72">
        <v>1000000</v>
      </c>
      <c r="M19">
        <f t="shared" si="1"/>
        <v>4</v>
      </c>
      <c r="N19">
        <f t="shared" si="0"/>
        <v>2</v>
      </c>
      <c r="O19">
        <f t="shared" si="0"/>
        <v>5</v>
      </c>
      <c r="P19">
        <f t="shared" si="0"/>
        <v>2</v>
      </c>
      <c r="Q19">
        <f t="shared" si="0"/>
        <v>8</v>
      </c>
      <c r="R19">
        <f t="shared" si="0"/>
        <v>11</v>
      </c>
      <c r="S19">
        <f t="shared" si="0"/>
        <v>6</v>
      </c>
      <c r="T19">
        <f t="shared" si="0"/>
        <v>1</v>
      </c>
      <c r="U19">
        <f t="shared" si="0"/>
        <v>2</v>
      </c>
      <c r="V19">
        <f t="shared" si="2"/>
        <v>1000000</v>
      </c>
    </row>
    <row r="20" spans="1:22" ht="16.2" thickBot="1">
      <c r="A20" s="70" t="s">
        <v>129</v>
      </c>
      <c r="B20" s="72">
        <v>1</v>
      </c>
      <c r="C20" s="72">
        <v>7</v>
      </c>
      <c r="D20" s="72">
        <v>9</v>
      </c>
      <c r="E20" s="72">
        <v>10</v>
      </c>
      <c r="F20" s="72">
        <v>11</v>
      </c>
      <c r="G20" s="72">
        <v>1</v>
      </c>
      <c r="H20" s="72">
        <v>11</v>
      </c>
      <c r="I20" s="72">
        <v>9</v>
      </c>
      <c r="J20" s="72">
        <v>13</v>
      </c>
      <c r="K20" s="72">
        <v>1000000</v>
      </c>
      <c r="M20">
        <f t="shared" si="1"/>
        <v>20</v>
      </c>
      <c r="N20">
        <f t="shared" si="0"/>
        <v>14</v>
      </c>
      <c r="O20">
        <f t="shared" si="0"/>
        <v>12</v>
      </c>
      <c r="P20">
        <f t="shared" si="0"/>
        <v>11</v>
      </c>
      <c r="Q20">
        <f t="shared" si="0"/>
        <v>10</v>
      </c>
      <c r="R20">
        <f t="shared" si="0"/>
        <v>20</v>
      </c>
      <c r="S20">
        <f t="shared" si="0"/>
        <v>10</v>
      </c>
      <c r="T20">
        <f t="shared" si="0"/>
        <v>12</v>
      </c>
      <c r="U20">
        <f t="shared" si="0"/>
        <v>8</v>
      </c>
      <c r="V20">
        <f t="shared" si="2"/>
        <v>1000000</v>
      </c>
    </row>
    <row r="21" spans="1:22" ht="16.2" thickBot="1">
      <c r="A21" s="70" t="s">
        <v>130</v>
      </c>
      <c r="B21" s="72">
        <v>18</v>
      </c>
      <c r="C21" s="72">
        <v>18</v>
      </c>
      <c r="D21" s="72">
        <v>19</v>
      </c>
      <c r="E21" s="72">
        <v>16</v>
      </c>
      <c r="F21" s="72">
        <v>17</v>
      </c>
      <c r="G21" s="72">
        <v>18</v>
      </c>
      <c r="H21" s="72">
        <v>19</v>
      </c>
      <c r="I21" s="72">
        <v>17</v>
      </c>
      <c r="J21" s="72">
        <v>20</v>
      </c>
      <c r="K21" s="72">
        <v>1000000</v>
      </c>
      <c r="M21">
        <f t="shared" si="1"/>
        <v>3</v>
      </c>
      <c r="N21">
        <f t="shared" si="0"/>
        <v>3</v>
      </c>
      <c r="O21">
        <f t="shared" si="0"/>
        <v>2</v>
      </c>
      <c r="P21">
        <f t="shared" si="0"/>
        <v>5</v>
      </c>
      <c r="Q21">
        <f t="shared" si="0"/>
        <v>4</v>
      </c>
      <c r="R21">
        <f t="shared" si="0"/>
        <v>3</v>
      </c>
      <c r="S21">
        <f t="shared" si="0"/>
        <v>2</v>
      </c>
      <c r="T21">
        <f t="shared" si="0"/>
        <v>4</v>
      </c>
      <c r="U21">
        <f t="shared" si="0"/>
        <v>1</v>
      </c>
      <c r="V21">
        <f t="shared" si="2"/>
        <v>1000000</v>
      </c>
    </row>
    <row r="22" spans="1:22" ht="16.2" thickBot="1">
      <c r="A22" s="70" t="s">
        <v>131</v>
      </c>
      <c r="B22" s="72">
        <v>7</v>
      </c>
      <c r="C22" s="72">
        <v>5</v>
      </c>
      <c r="D22" s="72">
        <v>5</v>
      </c>
      <c r="E22" s="72">
        <v>5</v>
      </c>
      <c r="F22" s="72">
        <v>8</v>
      </c>
      <c r="G22" s="72">
        <v>10</v>
      </c>
      <c r="H22" s="72">
        <v>7</v>
      </c>
      <c r="I22" s="72">
        <v>5</v>
      </c>
      <c r="J22" s="72">
        <v>7</v>
      </c>
      <c r="K22" s="72">
        <v>1000000</v>
      </c>
      <c r="M22">
        <f t="shared" si="1"/>
        <v>14</v>
      </c>
      <c r="N22">
        <f t="shared" si="0"/>
        <v>16</v>
      </c>
      <c r="O22">
        <f t="shared" si="0"/>
        <v>16</v>
      </c>
      <c r="P22">
        <f t="shared" si="0"/>
        <v>16</v>
      </c>
      <c r="Q22">
        <f t="shared" si="0"/>
        <v>13</v>
      </c>
      <c r="R22">
        <f t="shared" si="0"/>
        <v>11</v>
      </c>
      <c r="S22">
        <f t="shared" si="0"/>
        <v>14</v>
      </c>
      <c r="T22">
        <f t="shared" si="0"/>
        <v>16</v>
      </c>
      <c r="U22">
        <f t="shared" si="0"/>
        <v>14</v>
      </c>
      <c r="V22">
        <f t="shared" si="2"/>
        <v>1000000</v>
      </c>
    </row>
    <row r="23" spans="1:22" ht="16.2" thickBot="1">
      <c r="A23" s="70" t="s">
        <v>132</v>
      </c>
      <c r="B23" s="72">
        <v>3</v>
      </c>
      <c r="C23" s="72">
        <v>14</v>
      </c>
      <c r="D23" s="72">
        <v>17</v>
      </c>
      <c r="E23" s="72">
        <v>4</v>
      </c>
      <c r="F23" s="72">
        <v>18</v>
      </c>
      <c r="G23" s="72">
        <v>18</v>
      </c>
      <c r="H23" s="72">
        <v>20</v>
      </c>
      <c r="I23" s="72">
        <v>15</v>
      </c>
      <c r="J23" s="72">
        <v>16</v>
      </c>
      <c r="K23" s="72">
        <v>1000000</v>
      </c>
      <c r="M23">
        <f t="shared" si="1"/>
        <v>18</v>
      </c>
      <c r="N23">
        <f t="shared" si="0"/>
        <v>7</v>
      </c>
      <c r="O23">
        <f t="shared" si="0"/>
        <v>4</v>
      </c>
      <c r="P23">
        <f t="shared" si="0"/>
        <v>17</v>
      </c>
      <c r="Q23">
        <f t="shared" si="0"/>
        <v>3</v>
      </c>
      <c r="R23">
        <f t="shared" si="0"/>
        <v>3</v>
      </c>
      <c r="S23">
        <f t="shared" si="0"/>
        <v>1</v>
      </c>
      <c r="T23">
        <f t="shared" si="0"/>
        <v>6</v>
      </c>
      <c r="U23">
        <f t="shared" si="0"/>
        <v>5</v>
      </c>
      <c r="V23">
        <f t="shared" si="2"/>
        <v>1000000</v>
      </c>
    </row>
    <row r="24" spans="1:22" ht="16.2" thickBot="1">
      <c r="A24" s="70" t="s">
        <v>133</v>
      </c>
      <c r="B24" s="72">
        <v>20</v>
      </c>
      <c r="C24" s="72">
        <v>9</v>
      </c>
      <c r="D24" s="72">
        <v>15</v>
      </c>
      <c r="E24" s="72">
        <v>7</v>
      </c>
      <c r="F24" s="72">
        <v>14</v>
      </c>
      <c r="G24" s="72">
        <v>10</v>
      </c>
      <c r="H24" s="72">
        <v>16</v>
      </c>
      <c r="I24" s="72">
        <v>14</v>
      </c>
      <c r="J24" s="72">
        <v>10</v>
      </c>
      <c r="K24" s="72">
        <v>1000000</v>
      </c>
      <c r="M24">
        <f t="shared" si="1"/>
        <v>1</v>
      </c>
      <c r="N24">
        <f t="shared" si="0"/>
        <v>12</v>
      </c>
      <c r="O24">
        <f t="shared" si="0"/>
        <v>6</v>
      </c>
      <c r="P24">
        <f t="shared" si="0"/>
        <v>14</v>
      </c>
      <c r="Q24">
        <f t="shared" si="0"/>
        <v>7</v>
      </c>
      <c r="R24">
        <f t="shared" si="0"/>
        <v>11</v>
      </c>
      <c r="S24">
        <f t="shared" si="0"/>
        <v>5</v>
      </c>
      <c r="T24">
        <f t="shared" si="0"/>
        <v>7</v>
      </c>
      <c r="U24">
        <f t="shared" si="0"/>
        <v>11</v>
      </c>
      <c r="V24">
        <f t="shared" si="2"/>
        <v>1000000</v>
      </c>
    </row>
    <row r="25" spans="1:22" ht="16.2" thickBot="1">
      <c r="A25" s="70" t="s">
        <v>134</v>
      </c>
      <c r="B25" s="72">
        <v>16</v>
      </c>
      <c r="C25" s="72">
        <v>12</v>
      </c>
      <c r="D25" s="72">
        <v>11</v>
      </c>
      <c r="E25" s="72">
        <v>11</v>
      </c>
      <c r="F25" s="72">
        <v>10</v>
      </c>
      <c r="G25" s="72">
        <v>17</v>
      </c>
      <c r="H25" s="72">
        <v>18</v>
      </c>
      <c r="I25" s="72">
        <v>8</v>
      </c>
      <c r="J25" s="72">
        <v>15</v>
      </c>
      <c r="K25" s="72">
        <v>1000000</v>
      </c>
      <c r="M25">
        <f t="shared" si="1"/>
        <v>5</v>
      </c>
      <c r="N25">
        <f t="shared" si="0"/>
        <v>9</v>
      </c>
      <c r="O25">
        <f t="shared" si="0"/>
        <v>10</v>
      </c>
      <c r="P25">
        <f t="shared" si="0"/>
        <v>10</v>
      </c>
      <c r="Q25">
        <f t="shared" si="0"/>
        <v>11</v>
      </c>
      <c r="R25">
        <f t="shared" si="0"/>
        <v>4</v>
      </c>
      <c r="S25">
        <f t="shared" si="0"/>
        <v>3</v>
      </c>
      <c r="T25">
        <f t="shared" si="0"/>
        <v>13</v>
      </c>
      <c r="U25">
        <f t="shared" si="0"/>
        <v>6</v>
      </c>
      <c r="V25">
        <f t="shared" si="2"/>
        <v>1000000</v>
      </c>
    </row>
    <row r="26" spans="1:22" ht="16.2" thickBot="1">
      <c r="A26" s="70" t="s">
        <v>135</v>
      </c>
      <c r="B26" s="72">
        <v>11</v>
      </c>
      <c r="C26" s="72">
        <v>11</v>
      </c>
      <c r="D26" s="72">
        <v>8</v>
      </c>
      <c r="E26" s="72">
        <v>15</v>
      </c>
      <c r="F26" s="72">
        <v>9</v>
      </c>
      <c r="G26" s="72">
        <v>1</v>
      </c>
      <c r="H26" s="72">
        <v>3</v>
      </c>
      <c r="I26" s="72">
        <v>10</v>
      </c>
      <c r="J26" s="72">
        <v>9</v>
      </c>
      <c r="K26" s="72">
        <v>1000000</v>
      </c>
      <c r="M26">
        <f t="shared" si="1"/>
        <v>10</v>
      </c>
      <c r="N26">
        <f t="shared" si="0"/>
        <v>10</v>
      </c>
      <c r="O26">
        <f t="shared" si="0"/>
        <v>13</v>
      </c>
      <c r="P26">
        <f t="shared" si="0"/>
        <v>6</v>
      </c>
      <c r="Q26">
        <f t="shared" si="0"/>
        <v>12</v>
      </c>
      <c r="R26">
        <f t="shared" si="0"/>
        <v>20</v>
      </c>
      <c r="S26">
        <f t="shared" si="0"/>
        <v>18</v>
      </c>
      <c r="T26">
        <f t="shared" si="0"/>
        <v>11</v>
      </c>
      <c r="U26">
        <f t="shared" si="0"/>
        <v>12</v>
      </c>
      <c r="V26">
        <f t="shared" si="2"/>
        <v>1000000</v>
      </c>
    </row>
    <row r="27" spans="1:22" ht="16.2" thickBot="1">
      <c r="A27" s="70" t="s">
        <v>136</v>
      </c>
      <c r="B27" s="72">
        <v>6</v>
      </c>
      <c r="C27" s="72">
        <v>8</v>
      </c>
      <c r="D27" s="72">
        <v>6</v>
      </c>
      <c r="E27" s="72">
        <v>12</v>
      </c>
      <c r="F27" s="72">
        <v>4</v>
      </c>
      <c r="G27" s="72">
        <v>1</v>
      </c>
      <c r="H27" s="72">
        <v>4</v>
      </c>
      <c r="I27" s="72">
        <v>6</v>
      </c>
      <c r="J27" s="72">
        <v>11</v>
      </c>
      <c r="K27" s="72">
        <v>1000000</v>
      </c>
      <c r="M27">
        <f t="shared" si="1"/>
        <v>15</v>
      </c>
      <c r="N27">
        <f t="shared" si="0"/>
        <v>13</v>
      </c>
      <c r="O27">
        <f t="shared" si="0"/>
        <v>15</v>
      </c>
      <c r="P27">
        <f t="shared" si="0"/>
        <v>9</v>
      </c>
      <c r="Q27">
        <f t="shared" si="0"/>
        <v>17</v>
      </c>
      <c r="R27">
        <f t="shared" si="0"/>
        <v>20</v>
      </c>
      <c r="S27">
        <f t="shared" si="0"/>
        <v>17</v>
      </c>
      <c r="T27">
        <f t="shared" si="0"/>
        <v>15</v>
      </c>
      <c r="U27">
        <f t="shared" si="0"/>
        <v>10</v>
      </c>
      <c r="V27">
        <f t="shared" si="2"/>
        <v>1000000</v>
      </c>
    </row>
    <row r="28" spans="1:22" ht="18.600000000000001" thickBot="1">
      <c r="A28" s="66"/>
    </row>
    <row r="29" spans="1:22" ht="16.2" thickBot="1">
      <c r="A29" s="70" t="s">
        <v>137</v>
      </c>
      <c r="B29" s="70" t="s">
        <v>106</v>
      </c>
      <c r="C29" s="70" t="s">
        <v>107</v>
      </c>
      <c r="D29" s="70" t="s">
        <v>108</v>
      </c>
      <c r="E29" s="70" t="s">
        <v>109</v>
      </c>
      <c r="F29" s="70" t="s">
        <v>110</v>
      </c>
      <c r="G29" s="70" t="s">
        <v>111</v>
      </c>
      <c r="H29" s="70" t="s">
        <v>112</v>
      </c>
      <c r="I29" s="70" t="s">
        <v>113</v>
      </c>
      <c r="J29" s="70" t="s">
        <v>114</v>
      </c>
    </row>
    <row r="30" spans="1:22" ht="16.2" thickBot="1">
      <c r="A30" s="70" t="s">
        <v>138</v>
      </c>
      <c r="B30" s="72" t="s">
        <v>313</v>
      </c>
      <c r="C30" s="72" t="s">
        <v>314</v>
      </c>
      <c r="D30" s="72" t="s">
        <v>139</v>
      </c>
      <c r="E30" s="72" t="s">
        <v>315</v>
      </c>
      <c r="F30" s="72" t="s">
        <v>316</v>
      </c>
      <c r="G30" s="72" t="s">
        <v>139</v>
      </c>
      <c r="H30" s="72" t="s">
        <v>317</v>
      </c>
      <c r="I30" s="72" t="s">
        <v>139</v>
      </c>
      <c r="J30" s="72" t="s">
        <v>139</v>
      </c>
    </row>
    <row r="31" spans="1:22" ht="16.2" thickBot="1">
      <c r="A31" s="70" t="s">
        <v>140</v>
      </c>
      <c r="B31" s="72" t="s">
        <v>318</v>
      </c>
      <c r="C31" s="72" t="s">
        <v>319</v>
      </c>
      <c r="D31" s="72" t="s">
        <v>141</v>
      </c>
      <c r="E31" s="72" t="s">
        <v>320</v>
      </c>
      <c r="F31" s="72" t="s">
        <v>321</v>
      </c>
      <c r="G31" s="72" t="s">
        <v>141</v>
      </c>
      <c r="H31" s="72" t="s">
        <v>322</v>
      </c>
      <c r="I31" s="72" t="s">
        <v>141</v>
      </c>
      <c r="J31" s="72" t="s">
        <v>141</v>
      </c>
    </row>
    <row r="32" spans="1:22" ht="16.2" thickBot="1">
      <c r="A32" s="70" t="s">
        <v>142</v>
      </c>
      <c r="B32" s="72" t="s">
        <v>323</v>
      </c>
      <c r="C32" s="72" t="s">
        <v>143</v>
      </c>
      <c r="D32" s="72" t="s">
        <v>143</v>
      </c>
      <c r="E32" s="72" t="s">
        <v>324</v>
      </c>
      <c r="F32" s="72" t="s">
        <v>325</v>
      </c>
      <c r="G32" s="72" t="s">
        <v>143</v>
      </c>
      <c r="H32" s="72" t="s">
        <v>326</v>
      </c>
      <c r="I32" s="72" t="s">
        <v>143</v>
      </c>
      <c r="J32" s="72" t="s">
        <v>143</v>
      </c>
    </row>
    <row r="33" spans="1:10" ht="16.2" thickBot="1">
      <c r="A33" s="70" t="s">
        <v>144</v>
      </c>
      <c r="B33" s="72" t="s">
        <v>327</v>
      </c>
      <c r="C33" s="72" t="s">
        <v>145</v>
      </c>
      <c r="D33" s="72" t="s">
        <v>145</v>
      </c>
      <c r="E33" s="72" t="s">
        <v>328</v>
      </c>
      <c r="F33" s="72" t="s">
        <v>329</v>
      </c>
      <c r="G33" s="72" t="s">
        <v>145</v>
      </c>
      <c r="H33" s="72" t="s">
        <v>330</v>
      </c>
      <c r="I33" s="72" t="s">
        <v>145</v>
      </c>
      <c r="J33" s="72" t="s">
        <v>145</v>
      </c>
    </row>
    <row r="34" spans="1:10" ht="16.2" thickBot="1">
      <c r="A34" s="70" t="s">
        <v>146</v>
      </c>
      <c r="B34" s="72" t="s">
        <v>331</v>
      </c>
      <c r="C34" s="72" t="s">
        <v>147</v>
      </c>
      <c r="D34" s="72" t="s">
        <v>147</v>
      </c>
      <c r="E34" s="72" t="s">
        <v>332</v>
      </c>
      <c r="F34" s="72" t="s">
        <v>333</v>
      </c>
      <c r="G34" s="72" t="s">
        <v>147</v>
      </c>
      <c r="H34" s="72" t="s">
        <v>334</v>
      </c>
      <c r="I34" s="72" t="s">
        <v>147</v>
      </c>
      <c r="J34" s="72" t="s">
        <v>147</v>
      </c>
    </row>
    <row r="35" spans="1:10" ht="16.2" thickBot="1">
      <c r="A35" s="70" t="s">
        <v>148</v>
      </c>
      <c r="B35" s="72" t="s">
        <v>335</v>
      </c>
      <c r="C35" s="72" t="s">
        <v>149</v>
      </c>
      <c r="D35" s="72" t="s">
        <v>149</v>
      </c>
      <c r="E35" s="72" t="s">
        <v>336</v>
      </c>
      <c r="F35" s="72" t="s">
        <v>337</v>
      </c>
      <c r="G35" s="72" t="s">
        <v>149</v>
      </c>
      <c r="H35" s="72" t="s">
        <v>338</v>
      </c>
      <c r="I35" s="72" t="s">
        <v>149</v>
      </c>
      <c r="J35" s="72" t="s">
        <v>149</v>
      </c>
    </row>
    <row r="36" spans="1:10" ht="16.2" thickBot="1">
      <c r="A36" s="70" t="s">
        <v>150</v>
      </c>
      <c r="B36" s="72" t="s">
        <v>339</v>
      </c>
      <c r="C36" s="72" t="s">
        <v>151</v>
      </c>
      <c r="D36" s="72" t="s">
        <v>151</v>
      </c>
      <c r="E36" s="72" t="s">
        <v>340</v>
      </c>
      <c r="F36" s="72" t="s">
        <v>341</v>
      </c>
      <c r="G36" s="72" t="s">
        <v>151</v>
      </c>
      <c r="H36" s="72" t="s">
        <v>342</v>
      </c>
      <c r="I36" s="72" t="s">
        <v>151</v>
      </c>
      <c r="J36" s="72" t="s">
        <v>151</v>
      </c>
    </row>
    <row r="37" spans="1:10" ht="16.2" thickBot="1">
      <c r="A37" s="70" t="s">
        <v>152</v>
      </c>
      <c r="B37" s="72" t="s">
        <v>343</v>
      </c>
      <c r="C37" s="72" t="s">
        <v>153</v>
      </c>
      <c r="D37" s="72" t="s">
        <v>153</v>
      </c>
      <c r="E37" s="72" t="s">
        <v>344</v>
      </c>
      <c r="F37" s="72" t="s">
        <v>345</v>
      </c>
      <c r="G37" s="72" t="s">
        <v>153</v>
      </c>
      <c r="H37" s="72" t="s">
        <v>346</v>
      </c>
      <c r="I37" s="72" t="s">
        <v>153</v>
      </c>
      <c r="J37" s="72" t="s">
        <v>153</v>
      </c>
    </row>
    <row r="38" spans="1:10" ht="16.2" thickBot="1">
      <c r="A38" s="70" t="s">
        <v>154</v>
      </c>
      <c r="B38" s="72" t="s">
        <v>347</v>
      </c>
      <c r="C38" s="72" t="s">
        <v>155</v>
      </c>
      <c r="D38" s="72" t="s">
        <v>155</v>
      </c>
      <c r="E38" s="72" t="s">
        <v>348</v>
      </c>
      <c r="F38" s="72" t="s">
        <v>349</v>
      </c>
      <c r="G38" s="72" t="s">
        <v>155</v>
      </c>
      <c r="H38" s="72" t="s">
        <v>350</v>
      </c>
      <c r="I38" s="72" t="s">
        <v>155</v>
      </c>
      <c r="J38" s="72" t="s">
        <v>155</v>
      </c>
    </row>
    <row r="39" spans="1:10" ht="16.2" thickBot="1">
      <c r="A39" s="70" t="s">
        <v>156</v>
      </c>
      <c r="B39" s="72" t="s">
        <v>351</v>
      </c>
      <c r="C39" s="72" t="s">
        <v>157</v>
      </c>
      <c r="D39" s="72" t="s">
        <v>157</v>
      </c>
      <c r="E39" s="72" t="s">
        <v>352</v>
      </c>
      <c r="F39" s="72" t="s">
        <v>353</v>
      </c>
      <c r="G39" s="72" t="s">
        <v>157</v>
      </c>
      <c r="H39" s="72" t="s">
        <v>354</v>
      </c>
      <c r="I39" s="72" t="s">
        <v>157</v>
      </c>
      <c r="J39" s="72" t="s">
        <v>157</v>
      </c>
    </row>
    <row r="40" spans="1:10" ht="16.2" thickBot="1">
      <c r="A40" s="70" t="s">
        <v>158</v>
      </c>
      <c r="B40" s="72" t="s">
        <v>355</v>
      </c>
      <c r="C40" s="72" t="s">
        <v>159</v>
      </c>
      <c r="D40" s="72" t="s">
        <v>159</v>
      </c>
      <c r="E40" s="72" t="s">
        <v>356</v>
      </c>
      <c r="F40" s="72" t="s">
        <v>357</v>
      </c>
      <c r="G40" s="72" t="s">
        <v>159</v>
      </c>
      <c r="H40" s="72" t="s">
        <v>358</v>
      </c>
      <c r="I40" s="72" t="s">
        <v>159</v>
      </c>
      <c r="J40" s="72" t="s">
        <v>159</v>
      </c>
    </row>
    <row r="41" spans="1:10" ht="16.2" thickBot="1">
      <c r="A41" s="70" t="s">
        <v>160</v>
      </c>
      <c r="B41" s="72" t="s">
        <v>359</v>
      </c>
      <c r="C41" s="72" t="s">
        <v>161</v>
      </c>
      <c r="D41" s="72" t="s">
        <v>161</v>
      </c>
      <c r="E41" s="72" t="s">
        <v>360</v>
      </c>
      <c r="F41" s="72" t="s">
        <v>361</v>
      </c>
      <c r="G41" s="72" t="s">
        <v>161</v>
      </c>
      <c r="H41" s="72" t="s">
        <v>362</v>
      </c>
      <c r="I41" s="72" t="s">
        <v>161</v>
      </c>
      <c r="J41" s="72" t="s">
        <v>161</v>
      </c>
    </row>
    <row r="42" spans="1:10" ht="16.2" thickBot="1">
      <c r="A42" s="70" t="s">
        <v>162</v>
      </c>
      <c r="B42" s="72" t="s">
        <v>363</v>
      </c>
      <c r="C42" s="72" t="s">
        <v>163</v>
      </c>
      <c r="D42" s="72" t="s">
        <v>163</v>
      </c>
      <c r="E42" s="72" t="s">
        <v>364</v>
      </c>
      <c r="F42" s="72" t="s">
        <v>365</v>
      </c>
      <c r="G42" s="72" t="s">
        <v>163</v>
      </c>
      <c r="H42" s="72" t="s">
        <v>366</v>
      </c>
      <c r="I42" s="72" t="s">
        <v>163</v>
      </c>
      <c r="J42" s="72" t="s">
        <v>163</v>
      </c>
    </row>
    <row r="43" spans="1:10" ht="16.2" thickBot="1">
      <c r="A43" s="70" t="s">
        <v>164</v>
      </c>
      <c r="B43" s="72" t="s">
        <v>367</v>
      </c>
      <c r="C43" s="72" t="s">
        <v>165</v>
      </c>
      <c r="D43" s="72" t="s">
        <v>165</v>
      </c>
      <c r="E43" s="72" t="s">
        <v>368</v>
      </c>
      <c r="F43" s="72" t="s">
        <v>369</v>
      </c>
      <c r="G43" s="72" t="s">
        <v>165</v>
      </c>
      <c r="H43" s="72" t="s">
        <v>370</v>
      </c>
      <c r="I43" s="72" t="s">
        <v>165</v>
      </c>
      <c r="J43" s="72" t="s">
        <v>165</v>
      </c>
    </row>
    <row r="44" spans="1:10" ht="16.2" thickBot="1">
      <c r="A44" s="70" t="s">
        <v>166</v>
      </c>
      <c r="B44" s="72" t="s">
        <v>371</v>
      </c>
      <c r="C44" s="72" t="s">
        <v>167</v>
      </c>
      <c r="D44" s="72" t="s">
        <v>167</v>
      </c>
      <c r="E44" s="72" t="s">
        <v>372</v>
      </c>
      <c r="F44" s="72" t="s">
        <v>373</v>
      </c>
      <c r="G44" s="72" t="s">
        <v>167</v>
      </c>
      <c r="H44" s="72" t="s">
        <v>374</v>
      </c>
      <c r="I44" s="72" t="s">
        <v>167</v>
      </c>
      <c r="J44" s="72" t="s">
        <v>167</v>
      </c>
    </row>
    <row r="45" spans="1:10" ht="16.2" thickBot="1">
      <c r="A45" s="70" t="s">
        <v>168</v>
      </c>
      <c r="B45" s="72" t="s">
        <v>375</v>
      </c>
      <c r="C45" s="72" t="s">
        <v>169</v>
      </c>
      <c r="D45" s="72" t="s">
        <v>169</v>
      </c>
      <c r="E45" s="72" t="s">
        <v>376</v>
      </c>
      <c r="F45" s="72" t="s">
        <v>377</v>
      </c>
      <c r="G45" s="72" t="s">
        <v>169</v>
      </c>
      <c r="H45" s="72" t="s">
        <v>378</v>
      </c>
      <c r="I45" s="72" t="s">
        <v>169</v>
      </c>
      <c r="J45" s="72" t="s">
        <v>169</v>
      </c>
    </row>
    <row r="46" spans="1:10" ht="16.2" thickBot="1">
      <c r="A46" s="70" t="s">
        <v>170</v>
      </c>
      <c r="B46" s="72" t="s">
        <v>379</v>
      </c>
      <c r="C46" s="72" t="s">
        <v>171</v>
      </c>
      <c r="D46" s="72" t="s">
        <v>171</v>
      </c>
      <c r="E46" s="72" t="s">
        <v>380</v>
      </c>
      <c r="F46" s="72" t="s">
        <v>381</v>
      </c>
      <c r="G46" s="72" t="s">
        <v>171</v>
      </c>
      <c r="H46" s="72" t="s">
        <v>382</v>
      </c>
      <c r="I46" s="72" t="s">
        <v>171</v>
      </c>
      <c r="J46" s="72" t="s">
        <v>171</v>
      </c>
    </row>
    <row r="47" spans="1:10" ht="16.2" thickBot="1">
      <c r="A47" s="70" t="s">
        <v>172</v>
      </c>
      <c r="B47" s="72" t="s">
        <v>383</v>
      </c>
      <c r="C47" s="72" t="s">
        <v>173</v>
      </c>
      <c r="D47" s="72" t="s">
        <v>173</v>
      </c>
      <c r="E47" s="72" t="s">
        <v>173</v>
      </c>
      <c r="F47" s="72" t="s">
        <v>384</v>
      </c>
      <c r="G47" s="72" t="s">
        <v>173</v>
      </c>
      <c r="H47" s="72" t="s">
        <v>385</v>
      </c>
      <c r="I47" s="72" t="s">
        <v>173</v>
      </c>
      <c r="J47" s="72" t="s">
        <v>173</v>
      </c>
    </row>
    <row r="48" spans="1:10" ht="16.2" thickBot="1">
      <c r="A48" s="70" t="s">
        <v>174</v>
      </c>
      <c r="B48" s="72" t="s">
        <v>175</v>
      </c>
      <c r="C48" s="72" t="s">
        <v>175</v>
      </c>
      <c r="D48" s="72" t="s">
        <v>175</v>
      </c>
      <c r="E48" s="72" t="s">
        <v>175</v>
      </c>
      <c r="F48" s="72" t="s">
        <v>386</v>
      </c>
      <c r="G48" s="72" t="s">
        <v>175</v>
      </c>
      <c r="H48" s="72" t="s">
        <v>387</v>
      </c>
      <c r="I48" s="72" t="s">
        <v>175</v>
      </c>
      <c r="J48" s="72" t="s">
        <v>175</v>
      </c>
    </row>
    <row r="49" spans="1:10" ht="16.2" thickBot="1">
      <c r="A49" s="70" t="s">
        <v>177</v>
      </c>
      <c r="B49" s="72" t="s">
        <v>178</v>
      </c>
      <c r="C49" s="72" t="s">
        <v>178</v>
      </c>
      <c r="D49" s="72" t="s">
        <v>178</v>
      </c>
      <c r="E49" s="72" t="s">
        <v>178</v>
      </c>
      <c r="F49" s="72" t="s">
        <v>388</v>
      </c>
      <c r="G49" s="72" t="s">
        <v>178</v>
      </c>
      <c r="H49" s="72" t="s">
        <v>389</v>
      </c>
      <c r="I49" s="72" t="s">
        <v>178</v>
      </c>
      <c r="J49" s="72" t="s">
        <v>178</v>
      </c>
    </row>
    <row r="50" spans="1:10" ht="18.600000000000001" thickBot="1">
      <c r="A50" s="66"/>
    </row>
    <row r="51" spans="1:10" ht="16.2" thickBot="1">
      <c r="A51" s="70" t="s">
        <v>179</v>
      </c>
      <c r="B51" s="70" t="s">
        <v>106</v>
      </c>
      <c r="C51" s="70" t="s">
        <v>107</v>
      </c>
      <c r="D51" s="70" t="s">
        <v>108</v>
      </c>
      <c r="E51" s="70" t="s">
        <v>109</v>
      </c>
      <c r="F51" s="70" t="s">
        <v>110</v>
      </c>
      <c r="G51" s="70" t="s">
        <v>111</v>
      </c>
      <c r="H51" s="70" t="s">
        <v>112</v>
      </c>
      <c r="I51" s="70" t="s">
        <v>113</v>
      </c>
      <c r="J51" s="70" t="s">
        <v>114</v>
      </c>
    </row>
    <row r="52" spans="1:10" ht="16.2" thickBot="1">
      <c r="A52" s="70" t="s">
        <v>138</v>
      </c>
      <c r="B52" s="72">
        <v>67.5</v>
      </c>
      <c r="C52" s="72">
        <v>25</v>
      </c>
      <c r="D52" s="72">
        <v>19</v>
      </c>
      <c r="E52" s="72">
        <v>26</v>
      </c>
      <c r="F52" s="72">
        <v>499941.2</v>
      </c>
      <c r="G52" s="72">
        <v>19</v>
      </c>
      <c r="H52" s="72">
        <v>499975.7</v>
      </c>
      <c r="I52" s="72">
        <v>19</v>
      </c>
      <c r="J52" s="72">
        <v>19</v>
      </c>
    </row>
    <row r="53" spans="1:10" ht="16.2" thickBot="1">
      <c r="A53" s="70" t="s">
        <v>140</v>
      </c>
      <c r="B53" s="72">
        <v>66.5</v>
      </c>
      <c r="C53" s="72">
        <v>20.5</v>
      </c>
      <c r="D53" s="72">
        <v>18</v>
      </c>
      <c r="E53" s="72">
        <v>25</v>
      </c>
      <c r="F53" s="72">
        <v>499940.2</v>
      </c>
      <c r="G53" s="72">
        <v>18</v>
      </c>
      <c r="H53" s="72">
        <v>499974.7</v>
      </c>
      <c r="I53" s="72">
        <v>18</v>
      </c>
      <c r="J53" s="72">
        <v>18</v>
      </c>
    </row>
    <row r="54" spans="1:10" ht="16.2" thickBot="1">
      <c r="A54" s="70" t="s">
        <v>142</v>
      </c>
      <c r="B54" s="72">
        <v>65.5</v>
      </c>
      <c r="C54" s="72">
        <v>17</v>
      </c>
      <c r="D54" s="72">
        <v>17</v>
      </c>
      <c r="E54" s="72">
        <v>24</v>
      </c>
      <c r="F54" s="72">
        <v>499939.2</v>
      </c>
      <c r="G54" s="72">
        <v>17</v>
      </c>
      <c r="H54" s="72">
        <v>499973.7</v>
      </c>
      <c r="I54" s="72">
        <v>17</v>
      </c>
      <c r="J54" s="72">
        <v>17</v>
      </c>
    </row>
    <row r="55" spans="1:10" ht="16.2" thickBot="1">
      <c r="A55" s="70" t="s">
        <v>144</v>
      </c>
      <c r="B55" s="72">
        <v>64.5</v>
      </c>
      <c r="C55" s="72">
        <v>16</v>
      </c>
      <c r="D55" s="72">
        <v>16</v>
      </c>
      <c r="E55" s="72">
        <v>23</v>
      </c>
      <c r="F55" s="72">
        <v>499938.2</v>
      </c>
      <c r="G55" s="72">
        <v>16</v>
      </c>
      <c r="H55" s="72">
        <v>499972.7</v>
      </c>
      <c r="I55" s="72">
        <v>16</v>
      </c>
      <c r="J55" s="72">
        <v>16</v>
      </c>
    </row>
    <row r="56" spans="1:10" ht="16.2" thickBot="1">
      <c r="A56" s="70" t="s">
        <v>146</v>
      </c>
      <c r="B56" s="72">
        <v>49</v>
      </c>
      <c r="C56" s="72">
        <v>15</v>
      </c>
      <c r="D56" s="72">
        <v>15</v>
      </c>
      <c r="E56" s="72">
        <v>22</v>
      </c>
      <c r="F56" s="72">
        <v>499937.2</v>
      </c>
      <c r="G56" s="72">
        <v>15</v>
      </c>
      <c r="H56" s="72">
        <v>499971.7</v>
      </c>
      <c r="I56" s="72">
        <v>15</v>
      </c>
      <c r="J56" s="72">
        <v>15</v>
      </c>
    </row>
    <row r="57" spans="1:10" ht="16.2" thickBot="1">
      <c r="A57" s="70" t="s">
        <v>148</v>
      </c>
      <c r="B57" s="72">
        <v>48</v>
      </c>
      <c r="C57" s="72">
        <v>14</v>
      </c>
      <c r="D57" s="72">
        <v>14</v>
      </c>
      <c r="E57" s="72">
        <v>21</v>
      </c>
      <c r="F57" s="72">
        <v>499936.2</v>
      </c>
      <c r="G57" s="72">
        <v>14</v>
      </c>
      <c r="H57" s="72">
        <v>499970.7</v>
      </c>
      <c r="I57" s="72">
        <v>14</v>
      </c>
      <c r="J57" s="72">
        <v>14</v>
      </c>
    </row>
    <row r="58" spans="1:10" ht="16.2" thickBot="1">
      <c r="A58" s="70" t="s">
        <v>150</v>
      </c>
      <c r="B58" s="72">
        <v>47</v>
      </c>
      <c r="C58" s="72">
        <v>13</v>
      </c>
      <c r="D58" s="72">
        <v>13</v>
      </c>
      <c r="E58" s="72">
        <v>20</v>
      </c>
      <c r="F58" s="72">
        <v>499935.2</v>
      </c>
      <c r="G58" s="72">
        <v>13</v>
      </c>
      <c r="H58" s="72">
        <v>499969.7</v>
      </c>
      <c r="I58" s="72">
        <v>13</v>
      </c>
      <c r="J58" s="72">
        <v>13</v>
      </c>
    </row>
    <row r="59" spans="1:10" ht="16.2" thickBot="1">
      <c r="A59" s="70" t="s">
        <v>152</v>
      </c>
      <c r="B59" s="72">
        <v>35.5</v>
      </c>
      <c r="C59" s="72">
        <v>12</v>
      </c>
      <c r="D59" s="72">
        <v>12</v>
      </c>
      <c r="E59" s="72">
        <v>19</v>
      </c>
      <c r="F59" s="72">
        <v>499934.2</v>
      </c>
      <c r="G59" s="72">
        <v>12</v>
      </c>
      <c r="H59" s="72">
        <v>499968.7</v>
      </c>
      <c r="I59" s="72">
        <v>12</v>
      </c>
      <c r="J59" s="72">
        <v>12</v>
      </c>
    </row>
    <row r="60" spans="1:10" ht="16.2" thickBot="1">
      <c r="A60" s="70" t="s">
        <v>154</v>
      </c>
      <c r="B60" s="72">
        <v>34.5</v>
      </c>
      <c r="C60" s="72">
        <v>11</v>
      </c>
      <c r="D60" s="72">
        <v>11</v>
      </c>
      <c r="E60" s="72">
        <v>18</v>
      </c>
      <c r="F60" s="72">
        <v>499933.2</v>
      </c>
      <c r="G60" s="72">
        <v>11</v>
      </c>
      <c r="H60" s="72">
        <v>499967.7</v>
      </c>
      <c r="I60" s="72">
        <v>11</v>
      </c>
      <c r="J60" s="72">
        <v>11</v>
      </c>
    </row>
    <row r="61" spans="1:10" ht="16.2" thickBot="1">
      <c r="A61" s="70" t="s">
        <v>156</v>
      </c>
      <c r="B61" s="72">
        <v>33.5</v>
      </c>
      <c r="C61" s="72">
        <v>10</v>
      </c>
      <c r="D61" s="72">
        <v>10</v>
      </c>
      <c r="E61" s="72">
        <v>17</v>
      </c>
      <c r="F61" s="72">
        <v>499932.2</v>
      </c>
      <c r="G61" s="72">
        <v>10</v>
      </c>
      <c r="H61" s="72">
        <v>499966.7</v>
      </c>
      <c r="I61" s="72">
        <v>10</v>
      </c>
      <c r="J61" s="72">
        <v>10</v>
      </c>
    </row>
    <row r="62" spans="1:10" ht="16.2" thickBot="1">
      <c r="A62" s="70" t="s">
        <v>158</v>
      </c>
      <c r="B62" s="72">
        <v>32.5</v>
      </c>
      <c r="C62" s="72">
        <v>9</v>
      </c>
      <c r="D62" s="72">
        <v>9</v>
      </c>
      <c r="E62" s="72">
        <v>16</v>
      </c>
      <c r="F62" s="72">
        <v>499931.2</v>
      </c>
      <c r="G62" s="72">
        <v>9</v>
      </c>
      <c r="H62" s="72">
        <v>499965.7</v>
      </c>
      <c r="I62" s="72">
        <v>9</v>
      </c>
      <c r="J62" s="72">
        <v>9</v>
      </c>
    </row>
    <row r="63" spans="1:10" ht="16.2" thickBot="1">
      <c r="A63" s="70" t="s">
        <v>160</v>
      </c>
      <c r="B63" s="72">
        <v>31.5</v>
      </c>
      <c r="C63" s="72">
        <v>8</v>
      </c>
      <c r="D63" s="72">
        <v>8</v>
      </c>
      <c r="E63" s="72">
        <v>15</v>
      </c>
      <c r="F63" s="72">
        <v>499930.2</v>
      </c>
      <c r="G63" s="72">
        <v>8</v>
      </c>
      <c r="H63" s="72">
        <v>499964.7</v>
      </c>
      <c r="I63" s="72">
        <v>8</v>
      </c>
      <c r="J63" s="72">
        <v>8</v>
      </c>
    </row>
    <row r="64" spans="1:10" ht="16.2" thickBot="1">
      <c r="A64" s="70" t="s">
        <v>162</v>
      </c>
      <c r="B64" s="72">
        <v>30.5</v>
      </c>
      <c r="C64" s="72">
        <v>7</v>
      </c>
      <c r="D64" s="72">
        <v>7</v>
      </c>
      <c r="E64" s="72">
        <v>14</v>
      </c>
      <c r="F64" s="72">
        <v>499929.2</v>
      </c>
      <c r="G64" s="72">
        <v>7</v>
      </c>
      <c r="H64" s="72">
        <v>499963.7</v>
      </c>
      <c r="I64" s="72">
        <v>7</v>
      </c>
      <c r="J64" s="72">
        <v>7</v>
      </c>
    </row>
    <row r="65" spans="1:15" ht="16.2" thickBot="1">
      <c r="A65" s="70" t="s">
        <v>164</v>
      </c>
      <c r="B65" s="72">
        <v>29.5</v>
      </c>
      <c r="C65" s="72">
        <v>6</v>
      </c>
      <c r="D65" s="72">
        <v>6</v>
      </c>
      <c r="E65" s="72">
        <v>13</v>
      </c>
      <c r="F65" s="72">
        <v>499928.2</v>
      </c>
      <c r="G65" s="72">
        <v>6</v>
      </c>
      <c r="H65" s="72">
        <v>499962.7</v>
      </c>
      <c r="I65" s="72">
        <v>6</v>
      </c>
      <c r="J65" s="72">
        <v>6</v>
      </c>
    </row>
    <row r="66" spans="1:15" ht="16.2" thickBot="1">
      <c r="A66" s="70" t="s">
        <v>166</v>
      </c>
      <c r="B66" s="72">
        <v>28.5</v>
      </c>
      <c r="C66" s="72">
        <v>5</v>
      </c>
      <c r="D66" s="72">
        <v>5</v>
      </c>
      <c r="E66" s="72">
        <v>12</v>
      </c>
      <c r="F66" s="72">
        <v>499927.2</v>
      </c>
      <c r="G66" s="72">
        <v>5</v>
      </c>
      <c r="H66" s="72">
        <v>499961.7</v>
      </c>
      <c r="I66" s="72">
        <v>5</v>
      </c>
      <c r="J66" s="72">
        <v>5</v>
      </c>
    </row>
    <row r="67" spans="1:15" ht="16.2" thickBot="1">
      <c r="A67" s="70" t="s">
        <v>168</v>
      </c>
      <c r="B67" s="72">
        <v>27.5</v>
      </c>
      <c r="C67" s="72">
        <v>4</v>
      </c>
      <c r="D67" s="72">
        <v>4</v>
      </c>
      <c r="E67" s="72">
        <v>11</v>
      </c>
      <c r="F67" s="72">
        <v>499926.2</v>
      </c>
      <c r="G67" s="72">
        <v>4</v>
      </c>
      <c r="H67" s="72">
        <v>499960.7</v>
      </c>
      <c r="I67" s="72">
        <v>4</v>
      </c>
      <c r="J67" s="72">
        <v>4</v>
      </c>
    </row>
    <row r="68" spans="1:15" ht="16.2" thickBot="1">
      <c r="A68" s="70" t="s">
        <v>170</v>
      </c>
      <c r="B68" s="72">
        <v>26.5</v>
      </c>
      <c r="C68" s="72">
        <v>3</v>
      </c>
      <c r="D68" s="72">
        <v>3</v>
      </c>
      <c r="E68" s="72">
        <v>7</v>
      </c>
      <c r="F68" s="72">
        <v>499925.2</v>
      </c>
      <c r="G68" s="72">
        <v>3</v>
      </c>
      <c r="H68" s="72">
        <v>499959.7</v>
      </c>
      <c r="I68" s="72">
        <v>3</v>
      </c>
      <c r="J68" s="72">
        <v>3</v>
      </c>
    </row>
    <row r="69" spans="1:15" ht="16.2" thickBot="1">
      <c r="A69" s="70" t="s">
        <v>172</v>
      </c>
      <c r="B69" s="72">
        <v>25.5</v>
      </c>
      <c r="C69" s="72">
        <v>2</v>
      </c>
      <c r="D69" s="72">
        <v>2</v>
      </c>
      <c r="E69" s="72">
        <v>2</v>
      </c>
      <c r="F69" s="72">
        <v>499921.7</v>
      </c>
      <c r="G69" s="72">
        <v>2</v>
      </c>
      <c r="H69" s="72">
        <v>499958.7</v>
      </c>
      <c r="I69" s="72">
        <v>2</v>
      </c>
      <c r="J69" s="72">
        <v>2</v>
      </c>
    </row>
    <row r="70" spans="1:15" ht="16.2" thickBot="1">
      <c r="A70" s="70" t="s">
        <v>174</v>
      </c>
      <c r="B70" s="72">
        <v>1</v>
      </c>
      <c r="C70" s="72">
        <v>1</v>
      </c>
      <c r="D70" s="72">
        <v>1</v>
      </c>
      <c r="E70" s="72">
        <v>1</v>
      </c>
      <c r="F70" s="72">
        <v>499920.7</v>
      </c>
      <c r="G70" s="72">
        <v>1</v>
      </c>
      <c r="H70" s="72">
        <v>499957.7</v>
      </c>
      <c r="I70" s="72">
        <v>1</v>
      </c>
      <c r="J70" s="72">
        <v>1</v>
      </c>
    </row>
    <row r="71" spans="1:15" ht="16.2" thickBot="1">
      <c r="A71" s="70" t="s">
        <v>177</v>
      </c>
      <c r="B71" s="72">
        <v>0</v>
      </c>
      <c r="C71" s="72">
        <v>0</v>
      </c>
      <c r="D71" s="72">
        <v>0</v>
      </c>
      <c r="E71" s="72">
        <v>0</v>
      </c>
      <c r="F71" s="72">
        <v>499919.7</v>
      </c>
      <c r="G71" s="72">
        <v>0</v>
      </c>
      <c r="H71" s="72">
        <v>499940.7</v>
      </c>
      <c r="I71" s="72">
        <v>0</v>
      </c>
      <c r="J71" s="72">
        <v>0</v>
      </c>
    </row>
    <row r="72" spans="1:15" ht="18.600000000000001" thickBot="1">
      <c r="A72" s="66"/>
    </row>
    <row r="73" spans="1:15" ht="16.2" thickBot="1">
      <c r="A73" s="70" t="s">
        <v>180</v>
      </c>
      <c r="B73" s="70" t="s">
        <v>106</v>
      </c>
      <c r="C73" s="70" t="s">
        <v>107</v>
      </c>
      <c r="D73" s="70" t="s">
        <v>108</v>
      </c>
      <c r="E73" s="70" t="s">
        <v>109</v>
      </c>
      <c r="F73" s="70" t="s">
        <v>110</v>
      </c>
      <c r="G73" s="70" t="s">
        <v>111</v>
      </c>
      <c r="H73" s="70" t="s">
        <v>112</v>
      </c>
      <c r="I73" s="70" t="s">
        <v>113</v>
      </c>
      <c r="J73" s="70" t="s">
        <v>114</v>
      </c>
      <c r="K73" s="70" t="s">
        <v>181</v>
      </c>
      <c r="L73" s="70" t="s">
        <v>182</v>
      </c>
      <c r="M73" s="70" t="s">
        <v>183</v>
      </c>
      <c r="N73" s="70" t="s">
        <v>184</v>
      </c>
      <c r="O73" s="81" t="s">
        <v>311</v>
      </c>
    </row>
    <row r="74" spans="1:15" ht="16.2" thickBot="1">
      <c r="A74" s="70" t="s">
        <v>117</v>
      </c>
      <c r="B74" s="72">
        <v>1</v>
      </c>
      <c r="C74" s="72">
        <v>14</v>
      </c>
      <c r="D74" s="72">
        <v>7</v>
      </c>
      <c r="E74" s="72">
        <v>21</v>
      </c>
      <c r="F74" s="72">
        <v>499926.2</v>
      </c>
      <c r="G74" s="72">
        <v>10</v>
      </c>
      <c r="H74" s="72">
        <v>499964.7</v>
      </c>
      <c r="I74" s="72">
        <v>9</v>
      </c>
      <c r="J74" s="72">
        <v>16</v>
      </c>
      <c r="K74" s="72">
        <v>999968.8</v>
      </c>
      <c r="L74" s="72">
        <v>1000000</v>
      </c>
      <c r="M74" s="72">
        <v>31.2</v>
      </c>
      <c r="N74" s="72">
        <v>0</v>
      </c>
      <c r="O74">
        <f>IF(M74*Munka2!M74&lt;=0,1,0)</f>
        <v>1</v>
      </c>
    </row>
    <row r="75" spans="1:15" ht="16.2" thickBot="1">
      <c r="A75" s="70" t="s">
        <v>118</v>
      </c>
      <c r="B75" s="72">
        <v>35.5</v>
      </c>
      <c r="C75" s="72">
        <v>17</v>
      </c>
      <c r="D75" s="72">
        <v>19</v>
      </c>
      <c r="E75" s="72">
        <v>24</v>
      </c>
      <c r="F75" s="72">
        <v>499941.2</v>
      </c>
      <c r="G75" s="72">
        <v>19</v>
      </c>
      <c r="H75" s="72">
        <v>499975.7</v>
      </c>
      <c r="I75" s="72">
        <v>19</v>
      </c>
      <c r="J75" s="72">
        <v>17</v>
      </c>
      <c r="K75" s="72">
        <v>1000067.3</v>
      </c>
      <c r="L75" s="72">
        <v>1000000</v>
      </c>
      <c r="M75" s="72">
        <v>-67.3</v>
      </c>
      <c r="N75" s="72">
        <v>-0.01</v>
      </c>
      <c r="O75">
        <f>IF(M75*Munka2!M75&lt;=0,1,0)</f>
        <v>0</v>
      </c>
    </row>
    <row r="76" spans="1:15" ht="16.2" thickBot="1">
      <c r="A76" s="70" t="s">
        <v>119</v>
      </c>
      <c r="B76" s="72">
        <v>28.5</v>
      </c>
      <c r="C76" s="72">
        <v>25</v>
      </c>
      <c r="D76" s="72">
        <v>17</v>
      </c>
      <c r="E76" s="72">
        <v>26</v>
      </c>
      <c r="F76" s="72">
        <v>499939.2</v>
      </c>
      <c r="G76" s="72">
        <v>19</v>
      </c>
      <c r="H76" s="72">
        <v>499970.7</v>
      </c>
      <c r="I76" s="72">
        <v>17</v>
      </c>
      <c r="J76" s="72">
        <v>19</v>
      </c>
      <c r="K76" s="72">
        <v>1000061.3</v>
      </c>
      <c r="L76" s="72">
        <v>1000000</v>
      </c>
      <c r="M76" s="72">
        <v>-61.3</v>
      </c>
      <c r="N76" s="72">
        <v>-0.01</v>
      </c>
      <c r="O76">
        <f>IF(M76*Munka2!M76&lt;=0,1,0)</f>
        <v>0</v>
      </c>
    </row>
    <row r="77" spans="1:15" ht="16.2" thickBot="1">
      <c r="A77" s="70" t="s">
        <v>120</v>
      </c>
      <c r="B77" s="72">
        <v>31.5</v>
      </c>
      <c r="C77" s="72">
        <v>5</v>
      </c>
      <c r="D77" s="72">
        <v>8</v>
      </c>
      <c r="E77" s="72">
        <v>14</v>
      </c>
      <c r="F77" s="72">
        <v>499930.2</v>
      </c>
      <c r="G77" s="72">
        <v>19</v>
      </c>
      <c r="H77" s="72">
        <v>499966.7</v>
      </c>
      <c r="I77" s="72">
        <v>7</v>
      </c>
      <c r="J77" s="72">
        <v>3</v>
      </c>
      <c r="K77" s="72">
        <v>999984.3</v>
      </c>
      <c r="L77" s="72">
        <v>1000000</v>
      </c>
      <c r="M77" s="72">
        <v>15.7</v>
      </c>
      <c r="N77" s="72">
        <v>0</v>
      </c>
      <c r="O77">
        <f>IF(M77*Munka2!M77&lt;=0,1,0)</f>
        <v>0</v>
      </c>
    </row>
    <row r="78" spans="1:15" ht="16.2" thickBot="1">
      <c r="A78" s="70" t="s">
        <v>121</v>
      </c>
      <c r="B78" s="72">
        <v>33.5</v>
      </c>
      <c r="C78" s="72">
        <v>0</v>
      </c>
      <c r="D78" s="72">
        <v>0</v>
      </c>
      <c r="E78" s="72">
        <v>0</v>
      </c>
      <c r="F78" s="72">
        <v>499920.7</v>
      </c>
      <c r="G78" s="72">
        <v>10</v>
      </c>
      <c r="H78" s="72">
        <v>499962.7</v>
      </c>
      <c r="I78" s="72">
        <v>2</v>
      </c>
      <c r="J78" s="72">
        <v>8</v>
      </c>
      <c r="K78" s="72">
        <v>999936.8</v>
      </c>
      <c r="L78" s="72">
        <v>1000000</v>
      </c>
      <c r="M78" s="72">
        <v>63.2</v>
      </c>
      <c r="N78" s="72">
        <v>0.01</v>
      </c>
      <c r="O78">
        <f>IF(M78*Munka2!M78&lt;=0,1,0)</f>
        <v>1</v>
      </c>
    </row>
    <row r="79" spans="1:15" ht="16.2" thickBot="1">
      <c r="A79" s="70" t="s">
        <v>122</v>
      </c>
      <c r="B79" s="72">
        <v>49</v>
      </c>
      <c r="C79" s="72">
        <v>16</v>
      </c>
      <c r="D79" s="72">
        <v>16</v>
      </c>
      <c r="E79" s="72">
        <v>19</v>
      </c>
      <c r="F79" s="72">
        <v>499935.2</v>
      </c>
      <c r="G79" s="72">
        <v>19</v>
      </c>
      <c r="H79" s="72">
        <v>499974.7</v>
      </c>
      <c r="I79" s="72">
        <v>13</v>
      </c>
      <c r="J79" s="72">
        <v>15</v>
      </c>
      <c r="K79" s="72">
        <v>1000056.8</v>
      </c>
      <c r="L79" s="72">
        <v>1000000</v>
      </c>
      <c r="M79" s="72">
        <v>-56.8</v>
      </c>
      <c r="N79" s="72">
        <v>-0.01</v>
      </c>
      <c r="O79">
        <f>IF(M79*Munka2!M79&lt;=0,1,0)</f>
        <v>0</v>
      </c>
    </row>
    <row r="80" spans="1:15" ht="16.2" thickBot="1">
      <c r="A80" s="70" t="s">
        <v>123</v>
      </c>
      <c r="B80" s="72">
        <v>34.5</v>
      </c>
      <c r="C80" s="72">
        <v>20.5</v>
      </c>
      <c r="D80" s="72">
        <v>18</v>
      </c>
      <c r="E80" s="72">
        <v>25</v>
      </c>
      <c r="F80" s="72">
        <v>499940.2</v>
      </c>
      <c r="G80" s="72">
        <v>19</v>
      </c>
      <c r="H80" s="72">
        <v>499971.7</v>
      </c>
      <c r="I80" s="72">
        <v>18</v>
      </c>
      <c r="J80" s="72">
        <v>18</v>
      </c>
      <c r="K80" s="72">
        <v>1000064.8</v>
      </c>
      <c r="L80" s="72">
        <v>1000000</v>
      </c>
      <c r="M80" s="72">
        <v>-64.8</v>
      </c>
      <c r="N80" s="72">
        <v>-0.01</v>
      </c>
      <c r="O80">
        <f>IF(M80*Munka2!M80&lt;=0,1,0)</f>
        <v>0</v>
      </c>
    </row>
    <row r="81" spans="1:15" ht="16.2" thickBot="1">
      <c r="A81" s="70" t="s">
        <v>124</v>
      </c>
      <c r="B81" s="72">
        <v>66.5</v>
      </c>
      <c r="C81" s="72">
        <v>3</v>
      </c>
      <c r="D81" s="72">
        <v>10</v>
      </c>
      <c r="E81" s="72">
        <v>2</v>
      </c>
      <c r="F81" s="72">
        <v>499936.2</v>
      </c>
      <c r="G81" s="72">
        <v>10</v>
      </c>
      <c r="H81" s="72">
        <v>499963.7</v>
      </c>
      <c r="I81" s="72">
        <v>8</v>
      </c>
      <c r="J81" s="72">
        <v>2</v>
      </c>
      <c r="K81" s="72">
        <v>1000001.3</v>
      </c>
      <c r="L81" s="72">
        <v>1000000</v>
      </c>
      <c r="M81" s="72">
        <v>-1.3</v>
      </c>
      <c r="N81" s="72">
        <v>0</v>
      </c>
      <c r="O81">
        <f>IF(M81*Munka2!M81&lt;=0,1,0)</f>
        <v>0</v>
      </c>
    </row>
    <row r="82" spans="1:15" ht="16.2" thickBot="1">
      <c r="A82" s="70" t="s">
        <v>125</v>
      </c>
      <c r="B82" s="72">
        <v>29.5</v>
      </c>
      <c r="C82" s="72">
        <v>10</v>
      </c>
      <c r="D82" s="72">
        <v>13</v>
      </c>
      <c r="E82" s="72">
        <v>18</v>
      </c>
      <c r="F82" s="72">
        <v>499937.2</v>
      </c>
      <c r="G82" s="72">
        <v>10</v>
      </c>
      <c r="H82" s="72">
        <v>499968.7</v>
      </c>
      <c r="I82" s="72">
        <v>16</v>
      </c>
      <c r="J82" s="72">
        <v>14</v>
      </c>
      <c r="K82" s="72">
        <v>1000016.3</v>
      </c>
      <c r="L82" s="72">
        <v>1000000</v>
      </c>
      <c r="M82" s="72">
        <v>-16.3</v>
      </c>
      <c r="N82" s="72">
        <v>0</v>
      </c>
      <c r="O82">
        <f>IF(M82*Munka2!M82&lt;=0,1,0)</f>
        <v>1</v>
      </c>
    </row>
    <row r="83" spans="1:15" ht="16.2" thickBot="1">
      <c r="A83" s="70" t="s">
        <v>126</v>
      </c>
      <c r="B83" s="72">
        <v>30.5</v>
      </c>
      <c r="C83" s="72">
        <v>7</v>
      </c>
      <c r="D83" s="72">
        <v>2</v>
      </c>
      <c r="E83" s="72">
        <v>7</v>
      </c>
      <c r="F83" s="72">
        <v>499919.7</v>
      </c>
      <c r="G83" s="72">
        <v>0</v>
      </c>
      <c r="H83" s="72">
        <v>499959.7</v>
      </c>
      <c r="I83" s="72">
        <v>1</v>
      </c>
      <c r="J83" s="72">
        <v>6</v>
      </c>
      <c r="K83" s="72">
        <v>999932.8</v>
      </c>
      <c r="L83" s="72">
        <v>1000000</v>
      </c>
      <c r="M83" s="72">
        <v>67.2</v>
      </c>
      <c r="N83" s="72">
        <v>0.01</v>
      </c>
      <c r="O83">
        <f>IF(M83*Munka2!M83&lt;=0,1,0)</f>
        <v>0</v>
      </c>
    </row>
    <row r="84" spans="1:15" ht="16.2" thickBot="1">
      <c r="A84" s="70" t="s">
        <v>127</v>
      </c>
      <c r="B84" s="72">
        <v>64.5</v>
      </c>
      <c r="C84" s="72">
        <v>4</v>
      </c>
      <c r="D84" s="72">
        <v>6</v>
      </c>
      <c r="E84" s="72">
        <v>13</v>
      </c>
      <c r="F84" s="72">
        <v>499927.2</v>
      </c>
      <c r="G84" s="72">
        <v>19</v>
      </c>
      <c r="H84" s="72">
        <v>499967.7</v>
      </c>
      <c r="I84" s="72">
        <v>4</v>
      </c>
      <c r="J84" s="72">
        <v>12</v>
      </c>
      <c r="K84" s="72">
        <v>1000017.3</v>
      </c>
      <c r="L84" s="72">
        <v>1000000</v>
      </c>
      <c r="M84" s="72">
        <v>-17.3</v>
      </c>
      <c r="N84" s="72">
        <v>0</v>
      </c>
      <c r="O84">
        <f>IF(M84*Munka2!M84&lt;=0,1,0)</f>
        <v>1</v>
      </c>
    </row>
    <row r="85" spans="1:15" ht="16.2" thickBot="1">
      <c r="A85" s="70" t="s">
        <v>128</v>
      </c>
      <c r="B85" s="72">
        <v>26.5</v>
      </c>
      <c r="C85" s="72">
        <v>1</v>
      </c>
      <c r="D85" s="72">
        <v>4</v>
      </c>
      <c r="E85" s="72">
        <v>1</v>
      </c>
      <c r="F85" s="72">
        <v>499929.2</v>
      </c>
      <c r="G85" s="72">
        <v>10</v>
      </c>
      <c r="H85" s="72">
        <v>499961.7</v>
      </c>
      <c r="I85" s="72">
        <v>0</v>
      </c>
      <c r="J85" s="72">
        <v>1</v>
      </c>
      <c r="K85" s="72">
        <v>999934.3</v>
      </c>
      <c r="L85" s="72">
        <v>1000000</v>
      </c>
      <c r="M85" s="72">
        <v>65.7</v>
      </c>
      <c r="N85" s="72">
        <v>0.01</v>
      </c>
      <c r="O85">
        <f>IF(M85*Munka2!M85&lt;=0,1,0)</f>
        <v>1</v>
      </c>
    </row>
    <row r="86" spans="1:15" ht="16.2" thickBot="1">
      <c r="A86" s="70" t="s">
        <v>129</v>
      </c>
      <c r="B86" s="72">
        <v>67.5</v>
      </c>
      <c r="C86" s="72">
        <v>13</v>
      </c>
      <c r="D86" s="72">
        <v>11</v>
      </c>
      <c r="E86" s="72">
        <v>17</v>
      </c>
      <c r="F86" s="72">
        <v>499931.2</v>
      </c>
      <c r="G86" s="72">
        <v>19</v>
      </c>
      <c r="H86" s="72">
        <v>499965.7</v>
      </c>
      <c r="I86" s="72">
        <v>11</v>
      </c>
      <c r="J86" s="72">
        <v>7</v>
      </c>
      <c r="K86" s="72">
        <v>1000042.3</v>
      </c>
      <c r="L86" s="72">
        <v>1000000</v>
      </c>
      <c r="M86" s="72">
        <v>-42.3</v>
      </c>
      <c r="N86" s="72">
        <v>0</v>
      </c>
      <c r="O86">
        <f>IF(M86*Munka2!M86&lt;=0,1,0)</f>
        <v>1</v>
      </c>
    </row>
    <row r="87" spans="1:15" ht="16.2" thickBot="1">
      <c r="A87" s="70" t="s">
        <v>130</v>
      </c>
      <c r="B87" s="72">
        <v>25.5</v>
      </c>
      <c r="C87" s="72">
        <v>2</v>
      </c>
      <c r="D87" s="72">
        <v>1</v>
      </c>
      <c r="E87" s="72">
        <v>11</v>
      </c>
      <c r="F87" s="72">
        <v>499925.2</v>
      </c>
      <c r="G87" s="72">
        <v>2</v>
      </c>
      <c r="H87" s="72">
        <v>499957.7</v>
      </c>
      <c r="I87" s="72">
        <v>3</v>
      </c>
      <c r="J87" s="72">
        <v>0</v>
      </c>
      <c r="K87" s="72">
        <v>999927.3</v>
      </c>
      <c r="L87" s="72">
        <v>1000000</v>
      </c>
      <c r="M87" s="72">
        <v>72.7</v>
      </c>
      <c r="N87" s="72">
        <v>0.01</v>
      </c>
      <c r="O87">
        <f>IF(M87*Munka2!M87&lt;=0,1,0)</f>
        <v>1</v>
      </c>
    </row>
    <row r="88" spans="1:15" ht="16.2" thickBot="1">
      <c r="A88" s="70" t="s">
        <v>131</v>
      </c>
      <c r="B88" s="72">
        <v>47</v>
      </c>
      <c r="C88" s="72">
        <v>15</v>
      </c>
      <c r="D88" s="72">
        <v>15</v>
      </c>
      <c r="E88" s="72">
        <v>22</v>
      </c>
      <c r="F88" s="72">
        <v>499934.2</v>
      </c>
      <c r="G88" s="72">
        <v>10</v>
      </c>
      <c r="H88" s="72">
        <v>499969.7</v>
      </c>
      <c r="I88" s="72">
        <v>15</v>
      </c>
      <c r="J88" s="72">
        <v>13</v>
      </c>
      <c r="K88" s="72">
        <v>1000040.8</v>
      </c>
      <c r="L88" s="72">
        <v>1000000</v>
      </c>
      <c r="M88" s="72">
        <v>-40.799999999999997</v>
      </c>
      <c r="N88" s="72">
        <v>0</v>
      </c>
      <c r="O88">
        <f>IF(M88*Munka2!M88&lt;=0,1,0)</f>
        <v>1</v>
      </c>
    </row>
    <row r="89" spans="1:15" ht="16.2" thickBot="1">
      <c r="A89" s="70" t="s">
        <v>132</v>
      </c>
      <c r="B89" s="72">
        <v>65.5</v>
      </c>
      <c r="C89" s="72">
        <v>6</v>
      </c>
      <c r="D89" s="72">
        <v>3</v>
      </c>
      <c r="E89" s="72">
        <v>23</v>
      </c>
      <c r="F89" s="72">
        <v>499921.7</v>
      </c>
      <c r="G89" s="72">
        <v>2</v>
      </c>
      <c r="H89" s="72">
        <v>499940.7</v>
      </c>
      <c r="I89" s="72">
        <v>5</v>
      </c>
      <c r="J89" s="72">
        <v>4</v>
      </c>
      <c r="K89" s="72">
        <v>999970.8</v>
      </c>
      <c r="L89" s="72">
        <v>1000000</v>
      </c>
      <c r="M89" s="72">
        <v>29.2</v>
      </c>
      <c r="N89" s="72">
        <v>0</v>
      </c>
      <c r="O89">
        <f>IF(M89*Munka2!M89&lt;=0,1,0)</f>
        <v>1</v>
      </c>
    </row>
    <row r="90" spans="1:15" ht="16.2" thickBot="1">
      <c r="A90" s="70" t="s">
        <v>133</v>
      </c>
      <c r="B90" s="72">
        <v>0</v>
      </c>
      <c r="C90" s="72">
        <v>11</v>
      </c>
      <c r="D90" s="72">
        <v>5</v>
      </c>
      <c r="E90" s="72">
        <v>20</v>
      </c>
      <c r="F90" s="72">
        <v>499928.2</v>
      </c>
      <c r="G90" s="72">
        <v>10</v>
      </c>
      <c r="H90" s="72">
        <v>499960.7</v>
      </c>
      <c r="I90" s="72">
        <v>6</v>
      </c>
      <c r="J90" s="72">
        <v>10</v>
      </c>
      <c r="K90" s="72">
        <v>999950.8</v>
      </c>
      <c r="L90" s="72">
        <v>1000000</v>
      </c>
      <c r="M90" s="72">
        <v>49.2</v>
      </c>
      <c r="N90" s="72">
        <v>0</v>
      </c>
      <c r="O90">
        <f>IF(M90*Munka2!M90&lt;=0,1,0)</f>
        <v>1</v>
      </c>
    </row>
    <row r="91" spans="1:15" ht="16.2" thickBot="1">
      <c r="A91" s="70" t="s">
        <v>134</v>
      </c>
      <c r="B91" s="72">
        <v>27.5</v>
      </c>
      <c r="C91" s="72">
        <v>8</v>
      </c>
      <c r="D91" s="72">
        <v>9</v>
      </c>
      <c r="E91" s="72">
        <v>16</v>
      </c>
      <c r="F91" s="72">
        <v>499932.2</v>
      </c>
      <c r="G91" s="72">
        <v>3</v>
      </c>
      <c r="H91" s="72">
        <v>499958.7</v>
      </c>
      <c r="I91" s="72">
        <v>12</v>
      </c>
      <c r="J91" s="72">
        <v>5</v>
      </c>
      <c r="K91" s="72">
        <v>999971.3</v>
      </c>
      <c r="L91" s="72">
        <v>1000000</v>
      </c>
      <c r="M91" s="72">
        <v>28.7</v>
      </c>
      <c r="N91" s="72">
        <v>0</v>
      </c>
      <c r="O91">
        <f>IF(M91*Munka2!M91&lt;=0,1,0)</f>
        <v>0</v>
      </c>
    </row>
    <row r="92" spans="1:15" ht="16.2" thickBot="1">
      <c r="A92" s="70" t="s">
        <v>135</v>
      </c>
      <c r="B92" s="72">
        <v>32.5</v>
      </c>
      <c r="C92" s="72">
        <v>9</v>
      </c>
      <c r="D92" s="72">
        <v>12</v>
      </c>
      <c r="E92" s="72">
        <v>12</v>
      </c>
      <c r="F92" s="72">
        <v>499933.2</v>
      </c>
      <c r="G92" s="72">
        <v>19</v>
      </c>
      <c r="H92" s="72">
        <v>499973.7</v>
      </c>
      <c r="I92" s="72">
        <v>10</v>
      </c>
      <c r="J92" s="72">
        <v>11</v>
      </c>
      <c r="K92" s="72">
        <v>1000012.3</v>
      </c>
      <c r="L92" s="72">
        <v>1000000</v>
      </c>
      <c r="M92" s="72">
        <v>-12.3</v>
      </c>
      <c r="N92" s="72">
        <v>0</v>
      </c>
      <c r="O92">
        <f>IF(M92*Munka2!M92&lt;=0,1,0)</f>
        <v>1</v>
      </c>
    </row>
    <row r="93" spans="1:15" ht="16.2" thickBot="1">
      <c r="A93" s="70" t="s">
        <v>136</v>
      </c>
      <c r="B93" s="72">
        <v>48</v>
      </c>
      <c r="C93" s="72">
        <v>12</v>
      </c>
      <c r="D93" s="72">
        <v>14</v>
      </c>
      <c r="E93" s="72">
        <v>15</v>
      </c>
      <c r="F93" s="72">
        <v>499938.2</v>
      </c>
      <c r="G93" s="72">
        <v>19</v>
      </c>
      <c r="H93" s="72">
        <v>499972.7</v>
      </c>
      <c r="I93" s="72">
        <v>14</v>
      </c>
      <c r="J93" s="72">
        <v>9</v>
      </c>
      <c r="K93" s="72">
        <v>1000041.8</v>
      </c>
      <c r="L93" s="72">
        <v>1000000</v>
      </c>
      <c r="M93" s="72">
        <v>-41.8</v>
      </c>
      <c r="N93" s="72">
        <v>0</v>
      </c>
      <c r="O93">
        <f>IF(M93*Munka2!M93&lt;=0,1,0)</f>
        <v>1</v>
      </c>
    </row>
    <row r="94" spans="1:15" ht="16.2" thickBot="1"/>
    <row r="95" spans="1:15" ht="16.2" thickBot="1">
      <c r="A95" s="73" t="s">
        <v>185</v>
      </c>
      <c r="B95" s="74">
        <v>1000111.4</v>
      </c>
    </row>
    <row r="96" spans="1:15" ht="16.2" thickBot="1">
      <c r="A96" s="73" t="s">
        <v>186</v>
      </c>
      <c r="B96" s="74">
        <v>999860.4</v>
      </c>
    </row>
    <row r="97" spans="1:2" ht="16.2" thickBot="1">
      <c r="A97" s="73" t="s">
        <v>187</v>
      </c>
      <c r="B97" s="74">
        <v>19999999.5</v>
      </c>
    </row>
    <row r="98" spans="1:2" ht="16.2" thickBot="1">
      <c r="A98" s="73" t="s">
        <v>188</v>
      </c>
      <c r="B98" s="74">
        <v>20000000</v>
      </c>
    </row>
    <row r="99" spans="1:2" ht="16.2" thickBot="1">
      <c r="A99" s="73" t="s">
        <v>189</v>
      </c>
      <c r="B99" s="74">
        <v>-0.5</v>
      </c>
    </row>
    <row r="100" spans="1:2" ht="16.2" thickBot="1">
      <c r="A100" s="73" t="s">
        <v>190</v>
      </c>
      <c r="B100" s="74"/>
    </row>
    <row r="101" spans="1:2" ht="16.2" thickBot="1">
      <c r="A101" s="73" t="s">
        <v>191</v>
      </c>
      <c r="B101" s="74"/>
    </row>
    <row r="102" spans="1:2" ht="16.2" thickBot="1">
      <c r="A102" s="73" t="s">
        <v>192</v>
      </c>
      <c r="B102" s="74">
        <v>0</v>
      </c>
    </row>
    <row r="104" spans="1:2">
      <c r="A104" s="75" t="s">
        <v>193</v>
      </c>
    </row>
    <row r="106" spans="1:2">
      <c r="A106" s="76" t="s">
        <v>390</v>
      </c>
    </row>
    <row r="107" spans="1:2">
      <c r="A107" s="76" t="s">
        <v>391</v>
      </c>
    </row>
  </sheetData>
  <hyperlinks>
    <hyperlink ref="A104" r:id="rId1" display="https://miau.my-x.hu/myx-free/coco/test/971012520251024055620.html" xr:uid="{14960DA2-BF7C-4FAE-9E29-FE9144480CDC}"/>
  </hyperlinks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N203"/>
  <sheetViews>
    <sheetView topLeftCell="A62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3.843811263157057E-2</v>
      </c>
      <c r="AC3" s="1">
        <f>G67</f>
        <v>0.33629091216049461</v>
      </c>
      <c r="AD3" s="1">
        <f ca="1">L67</f>
        <v>0.7717150825915747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3.843811263157057E-2</v>
      </c>
      <c r="AC4" s="1">
        <v>0.33629091216049461</v>
      </c>
      <c r="AD4" s="1">
        <v>0.7717150825915747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3.843811263157057E-2</v>
      </c>
      <c r="AC5" s="1">
        <v>0.33629091216049461</v>
      </c>
      <c r="AD5" s="1">
        <v>0.7717150825915747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3.843811263157057E-2</v>
      </c>
      <c r="AC6" s="1">
        <v>0.33629091216049461</v>
      </c>
      <c r="AD6" s="1">
        <v>0.7717150825915747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3.843811263157057E-2</v>
      </c>
      <c r="AC7" s="1">
        <v>0.33629091216049461</v>
      </c>
      <c r="AD7" s="1">
        <v>0.7717150825915747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3.843811263157057E-2</v>
      </c>
      <c r="AC8" s="1">
        <v>0.33629091216049461</v>
      </c>
      <c r="AD8" s="1">
        <v>0.7717150825915747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3.843811263157057E-2</v>
      </c>
      <c r="AC9" s="1">
        <v>0.33629091216049461</v>
      </c>
      <c r="AD9" s="1">
        <v>0.7717150825915747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3</v>
      </c>
      <c r="AA10">
        <v>7</v>
      </c>
      <c r="AB10" s="1">
        <v>3.843811263157057E-2</v>
      </c>
      <c r="AC10" s="1">
        <v>0.33629091216049461</v>
      </c>
      <c r="AD10" s="1">
        <v>0.7717150825915747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3.843811263157057E-2</v>
      </c>
      <c r="AC11" s="1">
        <v>0.33629091216049461</v>
      </c>
      <c r="AD11" s="1">
        <v>0.7717150825915747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8190259317046289</v>
      </c>
      <c r="AA12">
        <v>9</v>
      </c>
      <c r="AB12" s="1">
        <v>3.843811263157057E-2</v>
      </c>
      <c r="AC12" s="1">
        <v>0.33629091216049461</v>
      </c>
      <c r="AD12" s="1">
        <v>0.7717150825915747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843811263157057E-2</v>
      </c>
      <c r="AC13" s="1">
        <v>0.33629091216049461</v>
      </c>
      <c r="AD13" s="1">
        <v>0.7717150825915747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843811263157057E-2</v>
      </c>
      <c r="AC14" s="1">
        <v>0.33629091216049461</v>
      </c>
      <c r="AD14" s="1">
        <v>0.7717150825915747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843811263157057E-2</v>
      </c>
      <c r="AC15" s="1">
        <v>0.33629091216049461</v>
      </c>
      <c r="AD15" s="1">
        <v>0.7717150825915747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843811263157057E-2</v>
      </c>
      <c r="AC16" s="1">
        <v>0.33629091216049461</v>
      </c>
      <c r="AD16" s="1">
        <v>0.7717150825915747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843811263157057E-2</v>
      </c>
      <c r="AC17" s="1">
        <v>0.33629091216049461</v>
      </c>
      <c r="AD17" s="1">
        <v>0.7717150825915747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843811263157057E-2</v>
      </c>
      <c r="AC18" s="1">
        <v>0.33629091216049461</v>
      </c>
      <c r="AD18" s="1">
        <v>0.7717150825915747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843811263157057E-2</v>
      </c>
      <c r="AC19" s="1">
        <v>0.33629091216049461</v>
      </c>
      <c r="AD19" s="1">
        <v>0.77171508259157473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44444444444444442</v>
      </c>
      <c r="AA20">
        <v>17</v>
      </c>
      <c r="AB20" s="1">
        <v>3.843811263157057E-2</v>
      </c>
      <c r="AC20" s="1">
        <v>0.33629091216049461</v>
      </c>
      <c r="AD20" s="1">
        <v>0.77171508259157473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2222222222222221</v>
      </c>
      <c r="AA21">
        <v>18</v>
      </c>
      <c r="AB21" s="1">
        <v>3.843811263157057E-2</v>
      </c>
      <c r="AC21" s="1">
        <v>0.33629091216049461</v>
      </c>
      <c r="AD21" s="1">
        <v>0.7717150825915747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843811263157057E-2</v>
      </c>
      <c r="AC22" s="1">
        <v>0.33629091216049461</v>
      </c>
      <c r="AD22" s="1">
        <v>0.7717150825915747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5.5824659710910995E-2</v>
      </c>
      <c r="AA23">
        <v>20</v>
      </c>
      <c r="AB23" s="1">
        <v>3.843811263157057E-2</v>
      </c>
      <c r="AC23" s="1">
        <v>0.33629091216049461</v>
      </c>
      <c r="AD23" s="1">
        <v>0.7717150825915747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965282235853096</v>
      </c>
      <c r="AA24">
        <v>21</v>
      </c>
      <c r="AB24" s="1">
        <v>3.843811263157057E-2</v>
      </c>
      <c r="AC24" s="1">
        <v>0.33629091216049461</v>
      </c>
      <c r="AD24" s="1">
        <v>0.7717150825915747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7231715670170553</v>
      </c>
      <c r="AA25">
        <v>22</v>
      </c>
      <c r="AB25" s="1">
        <v>3.843811263157057E-2</v>
      </c>
      <c r="AC25" s="1">
        <v>0.33629091216049461</v>
      </c>
      <c r="AD25" s="1">
        <v>0.7717150825915747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6550510703484808</v>
      </c>
      <c r="AA26">
        <v>23</v>
      </c>
      <c r="AB26" s="1">
        <v>3.843811263157057E-2</v>
      </c>
      <c r="AC26" s="1">
        <v>0.33629091216049461</v>
      </c>
      <c r="AD26" s="1">
        <v>0.77171508259157473</v>
      </c>
    </row>
    <row r="27" spans="1:30" ht="16.2" thickBot="1">
      <c r="X27" s="55" t="s">
        <v>51</v>
      </c>
      <c r="Y27" s="3" cm="1">
        <f t="array" ref="Y27">MEDIAN(ABS(B13:D18 - B40:D45))</f>
        <v>0.25522632975403631</v>
      </c>
      <c r="AA27">
        <v>24</v>
      </c>
      <c r="AB27" s="1">
        <v>3.843811263157057E-2</v>
      </c>
      <c r="AC27" s="1">
        <v>0.33629091216049461</v>
      </c>
      <c r="AD27" s="1">
        <v>0.77171508259157473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843811263157057E-2</v>
      </c>
      <c r="AC28" s="1">
        <v>0.33629091216049461</v>
      </c>
      <c r="AD28" s="1">
        <v>0.77171508259157473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14368739226511</v>
      </c>
      <c r="AA29">
        <v>26</v>
      </c>
      <c r="AB29" s="1">
        <v>3.843811263157057E-2</v>
      </c>
      <c r="AC29" s="1">
        <v>0.33629091216049461</v>
      </c>
      <c r="AD29" s="1">
        <v>0.77171508259157473</v>
      </c>
    </row>
    <row r="30" spans="1:30">
      <c r="A30" s="25" t="s">
        <v>3</v>
      </c>
      <c r="B30" s="2">
        <f>MAX(B40:B45)</f>
        <v>0.69316774292610661</v>
      </c>
      <c r="C30" s="2">
        <f>MAX(C40:C45)</f>
        <v>0.80238620707846364</v>
      </c>
      <c r="D30" s="2">
        <f>MAX(D40:D45)</f>
        <v>0.97669827319128177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5522632975403631</v>
      </c>
      <c r="AA30">
        <v>27</v>
      </c>
      <c r="AB30" s="1">
        <v>3.843811263157057E-2</v>
      </c>
      <c r="AC30" s="1">
        <v>0.33629091216049461</v>
      </c>
      <c r="AD30" s="1">
        <v>0.77171508259157473</v>
      </c>
    </row>
    <row r="31" spans="1:30" ht="16.2" thickBot="1">
      <c r="A31" s="25" t="s">
        <v>4</v>
      </c>
      <c r="B31" s="2">
        <f>MIN(B40:B45)</f>
        <v>6.0347177641469026E-2</v>
      </c>
      <c r="C31" s="2">
        <f t="shared" ref="C31:D31" si="19">MIN(C40:C45)</f>
        <v>0.16624561368320925</v>
      </c>
      <c r="D31" s="2">
        <f t="shared" si="19"/>
        <v>0.155824659710911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2383017378188692</v>
      </c>
      <c r="AA31">
        <v>28</v>
      </c>
      <c r="AB31" s="1">
        <v>3.843811263157057E-2</v>
      </c>
      <c r="AC31" s="1">
        <v>0.33629091216049461</v>
      </c>
      <c r="AD31" s="1">
        <v>0.77171508259157473</v>
      </c>
    </row>
    <row r="32" spans="1:30">
      <c r="A32" s="25" t="s">
        <v>5</v>
      </c>
      <c r="B32" s="2">
        <f>AVERAGE(B40:B45)</f>
        <v>0.39137175523516304</v>
      </c>
      <c r="C32" s="2">
        <f t="shared" ref="C32:D32" si="20">AVERAGE(C40:C45)</f>
        <v>0.40596230856969601</v>
      </c>
      <c r="D32" s="2">
        <f t="shared" si="20"/>
        <v>0.56796362118969379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3.843811263157057E-2</v>
      </c>
      <c r="AC32" s="1">
        <v>0.33629091216049461</v>
      </c>
      <c r="AD32" s="1">
        <v>0.77171508259157473</v>
      </c>
    </row>
    <row r="33" spans="1:30">
      <c r="A33" s="25" t="s">
        <v>6</v>
      </c>
      <c r="B33" s="2">
        <f>STDEV(B40:B45)</f>
        <v>0.26906342940759659</v>
      </c>
      <c r="C33" s="2">
        <f t="shared" ref="C33:D33" si="21">STDEV(C40:C45)</f>
        <v>0.22443616823680254</v>
      </c>
      <c r="D33" s="2">
        <f t="shared" si="21"/>
        <v>0.29812706556947116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3.843811263157057E-2</v>
      </c>
      <c r="AC33" s="1">
        <v>0.33629091216049461</v>
      </c>
      <c r="AD33" s="1">
        <v>0.77171508259157473</v>
      </c>
    </row>
    <row r="34" spans="1:30">
      <c r="A34" s="25" t="s">
        <v>7</v>
      </c>
      <c r="B34" s="2">
        <f>MEDIAN(B40:B45)</f>
        <v>0.47410730611798946</v>
      </c>
      <c r="C34" s="2">
        <f t="shared" ref="C34:D34" si="22">MEDIAN(C40:C45)</f>
        <v>0.39813406994276984</v>
      </c>
      <c r="D34" s="2">
        <f t="shared" si="22"/>
        <v>0.57477531369488732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3.843811263157057E-2</v>
      </c>
      <c r="AC34" s="1">
        <v>0.33629091216049461</v>
      </c>
      <c r="AD34" s="1">
        <v>0.77171508259157473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4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3.843811263157057E-2</v>
      </c>
      <c r="AC35" s="1">
        <v>0.33629091216049461</v>
      </c>
      <c r="AD35" s="1">
        <v>0.77171508259157473</v>
      </c>
    </row>
    <row r="36" spans="1:30">
      <c r="A36" s="25" t="s">
        <v>9</v>
      </c>
      <c r="B36" s="2">
        <f>QUARTILE(B40:B45,1)</f>
        <v>0.15839423228640492</v>
      </c>
      <c r="C36" s="2">
        <f t="shared" ref="C36:D36" si="23">QUARTILE(C40:C45,1)</f>
        <v>0.25981983643440959</v>
      </c>
      <c r="D36" s="2">
        <f t="shared" si="23"/>
        <v>0.38855748306555682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3.843811263157057E-2</v>
      </c>
      <c r="AC36" s="1">
        <v>0.33629091216049461</v>
      </c>
      <c r="AD36" s="1">
        <v>0.77171508259157473</v>
      </c>
    </row>
    <row r="37" spans="1:30">
      <c r="A37" s="25" t="s">
        <v>10</v>
      </c>
      <c r="B37" s="2">
        <f>QUARTILE(B40:B45,2)</f>
        <v>0.47410730611798946</v>
      </c>
      <c r="C37" s="2">
        <f t="shared" ref="C37:D37" si="24">QUARTILE(C40:C45,2)</f>
        <v>0.39813406994276984</v>
      </c>
      <c r="D37" s="2">
        <f t="shared" si="24"/>
        <v>0.57477531369488732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3.843811263157057E-2</v>
      </c>
      <c r="AC37" s="1">
        <v>0.33629091216049461</v>
      </c>
      <c r="AD37" s="1">
        <v>0.77171508259157473</v>
      </c>
    </row>
    <row r="38" spans="1:30">
      <c r="A38" s="25" t="s">
        <v>11</v>
      </c>
      <c r="B38" s="2">
        <f>QUARTILE(B40:B45,3)</f>
        <v>0.56353516972815754</v>
      </c>
      <c r="C38" s="2">
        <f t="shared" ref="C38:D38" si="25">QUARTILE(C40:C45,3)</f>
        <v>0.44240261661519803</v>
      </c>
      <c r="D38" s="2">
        <f t="shared" si="25"/>
        <v>0.74311129891653294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3.843811263157057E-2</v>
      </c>
      <c r="AC38" s="1">
        <v>0.33629091216049461</v>
      </c>
      <c r="AD38" s="1">
        <v>0.7717150825915747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843811263157057E-2</v>
      </c>
      <c r="AC39" s="1">
        <v>0.33629091216049461</v>
      </c>
      <c r="AD39" s="1">
        <v>0.77171508259157473</v>
      </c>
    </row>
    <row r="40" spans="1:30">
      <c r="A40" s="25">
        <v>1</v>
      </c>
      <c r="B40" s="23">
        <v>0.58508987306263704</v>
      </c>
      <c r="C40" s="23">
        <v>0.16624561368320925</v>
      </c>
      <c r="D40" s="23">
        <v>0.44869204209838637</v>
      </c>
      <c r="E40" s="2">
        <f>MAX(B40:D40)</f>
        <v>0.58508987306263704</v>
      </c>
      <c r="F40" s="2">
        <f>MIN(B40:D40)</f>
        <v>0.16624561368320925</v>
      </c>
      <c r="G40" s="2">
        <f>AVERAGE(B40:D40)</f>
        <v>0.40000917628141086</v>
      </c>
      <c r="H40" s="2">
        <f>STDEV(B40:D40)</f>
        <v>0.21362383872566884</v>
      </c>
      <c r="I40" s="2">
        <f>MEDIAN(B40:D40)</f>
        <v>0.44869204209838637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0746882789079777</v>
      </c>
      <c r="L40" s="2">
        <f>QUARTILE(B40:D40,2)</f>
        <v>0.44869204209838637</v>
      </c>
      <c r="M40" s="3">
        <f>QUARTILE(B40:D40,3)</f>
        <v>0.51689095758051173</v>
      </c>
      <c r="AA40">
        <v>37</v>
      </c>
      <c r="AB40" s="1">
        <v>3.843811263157057E-2</v>
      </c>
      <c r="AC40" s="1">
        <v>0.33629091216049461</v>
      </c>
      <c r="AD40" s="1">
        <v>0.77171508259157473</v>
      </c>
    </row>
    <row r="41" spans="1:30">
      <c r="A41" s="25">
        <v>2</v>
      </c>
      <c r="B41" s="23">
        <v>6.0347177641469026E-2</v>
      </c>
      <c r="C41" s="23">
        <v>0.44999946352429299</v>
      </c>
      <c r="D41" s="23">
        <v>0.70085858529138834</v>
      </c>
      <c r="E41" s="2">
        <f t="shared" ref="E41:E45" si="27">MAX(B41:D41)</f>
        <v>0.70085858529138834</v>
      </c>
      <c r="F41" s="2">
        <f t="shared" ref="F41:F45" si="28">MIN(B41:D41)</f>
        <v>6.0347177641469026E-2</v>
      </c>
      <c r="G41" s="2">
        <f t="shared" ref="G41:G45" si="29">AVERAGE(B41:D41)</f>
        <v>0.4037350754857168</v>
      </c>
      <c r="H41" s="2">
        <f t="shared" ref="H41:H45" si="30">STDEV(B41:D41)</f>
        <v>0.32275224404000391</v>
      </c>
      <c r="I41" s="2">
        <f t="shared" ref="I41:I45" si="31">MEDIAN(B41:D41)</f>
        <v>0.44999946352429299</v>
      </c>
      <c r="J41" s="2">
        <f t="shared" si="26"/>
        <v>0.4</v>
      </c>
      <c r="K41" s="2">
        <f t="shared" ref="K41:K45" si="32">QUARTILE(B41:D41,1)</f>
        <v>0.255173320582881</v>
      </c>
      <c r="L41" s="2">
        <f t="shared" ref="L41:L45" si="33">QUARTILE(B41:D41,2)</f>
        <v>0.44999946352429299</v>
      </c>
      <c r="M41" s="3">
        <f t="shared" ref="M41:M45" si="34">QUARTILE(B41:D41,3)</f>
        <v>0.57542902440784061</v>
      </c>
      <c r="AA41">
        <v>38</v>
      </c>
      <c r="AB41" s="1">
        <v>3.843811263157057E-2</v>
      </c>
      <c r="AC41" s="1">
        <v>0.33629091216049461</v>
      </c>
      <c r="AD41" s="1">
        <v>0.77171508259157473</v>
      </c>
    </row>
    <row r="42" spans="1:30">
      <c r="A42" s="25">
        <v>3</v>
      </c>
      <c r="B42" s="23">
        <v>0.69316774292610661</v>
      </c>
      <c r="C42" s="23">
        <v>0.41961207588791311</v>
      </c>
      <c r="D42" s="23">
        <v>0.3685126300546136</v>
      </c>
      <c r="E42" s="2">
        <f t="shared" si="27"/>
        <v>0.69316774292610661</v>
      </c>
      <c r="F42" s="2">
        <f t="shared" si="28"/>
        <v>0.3685126300546136</v>
      </c>
      <c r="G42" s="2">
        <f t="shared" si="29"/>
        <v>0.49376414962287773</v>
      </c>
      <c r="H42" s="2">
        <f t="shared" si="30"/>
        <v>0.17456841956034683</v>
      </c>
      <c r="I42" s="2">
        <f t="shared" si="31"/>
        <v>0.41961207588791311</v>
      </c>
      <c r="J42" s="2">
        <f>IFERROR(
  _xlfn.MODE.SNGL(ROUND(B42,1),ROUND(C42,1),ROUND(D42,1)),
  MEDIAN(   ROUND(B42,1),ROUND(C42,1),ROUND(D42,1))
)</f>
        <v>0.4</v>
      </c>
      <c r="K42" s="2">
        <f t="shared" si="32"/>
        <v>0.39406235297126335</v>
      </c>
      <c r="L42" s="2">
        <f t="shared" si="33"/>
        <v>0.41961207588791311</v>
      </c>
      <c r="M42" s="3">
        <f t="shared" si="34"/>
        <v>0.55638990940700983</v>
      </c>
      <c r="AA42">
        <v>39</v>
      </c>
      <c r="AB42" s="1">
        <v>3.843811263157057E-2</v>
      </c>
      <c r="AC42" s="1">
        <v>0.33629091216049461</v>
      </c>
      <c r="AD42" s="1">
        <v>0.77171508259157473</v>
      </c>
    </row>
    <row r="43" spans="1:30">
      <c r="A43" s="25">
        <v>4</v>
      </c>
      <c r="B43" s="23">
        <v>6.1411125544786664E-2</v>
      </c>
      <c r="C43" s="23">
        <v>0.80238620707846364</v>
      </c>
      <c r="D43" s="23">
        <v>0.97669827319128177</v>
      </c>
      <c r="E43" s="2">
        <f t="shared" si="27"/>
        <v>0.97669827319128177</v>
      </c>
      <c r="F43" s="2">
        <f t="shared" si="28"/>
        <v>6.1411125544786664E-2</v>
      </c>
      <c r="G43" s="2">
        <f t="shared" si="29"/>
        <v>0.61349853527151066</v>
      </c>
      <c r="H43" s="2">
        <f t="shared" si="30"/>
        <v>0.48600057107188938</v>
      </c>
      <c r="I43" s="2">
        <f t="shared" si="31"/>
        <v>0.80238620707846364</v>
      </c>
      <c r="J43" s="2">
        <f>IFERROR(
  _xlfn.MODE.SNGL(ROUND(B43,1),ROUND(C43,1),ROUND(D43,1)),
  MEDIAN(   ROUND(B43,1),ROUND(C43,1),ROUND(D43,1))
)</f>
        <v>0.8</v>
      </c>
      <c r="K43" s="2">
        <f t="shared" si="32"/>
        <v>0.43189866631162516</v>
      </c>
      <c r="L43" s="2">
        <f t="shared" si="33"/>
        <v>0.80238620707846364</v>
      </c>
      <c r="M43" s="3">
        <f t="shared" si="34"/>
        <v>0.88954224013487271</v>
      </c>
      <c r="AA43">
        <v>40</v>
      </c>
      <c r="AB43" s="1">
        <v>3.843811263157057E-2</v>
      </c>
      <c r="AC43" s="1">
        <v>0.33629091216049461</v>
      </c>
      <c r="AD43" s="1">
        <v>0.77171508259157473</v>
      </c>
    </row>
    <row r="44" spans="1:30">
      <c r="A44" s="25">
        <v>5</v>
      </c>
      <c r="B44" s="23">
        <v>0.44934355251125974</v>
      </c>
      <c r="C44" s="23">
        <v>0.37665606399762658</v>
      </c>
      <c r="D44" s="23">
        <v>0.155824659710911</v>
      </c>
      <c r="E44" s="2">
        <f t="shared" si="27"/>
        <v>0.44934355251125974</v>
      </c>
      <c r="F44" s="2">
        <f t="shared" si="28"/>
        <v>0.155824659710911</v>
      </c>
      <c r="G44" s="2">
        <f t="shared" si="29"/>
        <v>0.32727475873993245</v>
      </c>
      <c r="H44" s="2">
        <f t="shared" si="30"/>
        <v>0.15286340336850035</v>
      </c>
      <c r="I44" s="2">
        <f t="shared" si="31"/>
        <v>0.376656063997626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662403618542688</v>
      </c>
      <c r="L44" s="2">
        <f t="shared" si="33"/>
        <v>0.37665606399762658</v>
      </c>
      <c r="M44" s="3">
        <f t="shared" si="34"/>
        <v>0.41299980825444316</v>
      </c>
      <c r="AA44">
        <v>41</v>
      </c>
      <c r="AB44" s="1">
        <v>3.843811263157057E-2</v>
      </c>
      <c r="AC44" s="1">
        <v>0.33629091216049461</v>
      </c>
      <c r="AD44" s="1">
        <v>0.77171508259157473</v>
      </c>
    </row>
    <row r="45" spans="1:30" ht="16.2" thickBot="1">
      <c r="A45" s="27">
        <v>6</v>
      </c>
      <c r="B45" s="24">
        <v>0.49887105972471912</v>
      </c>
      <c r="C45" s="24">
        <v>0.22087442724667058</v>
      </c>
      <c r="D45" s="24">
        <v>0.75719553679158114</v>
      </c>
      <c r="E45" s="4">
        <f t="shared" si="27"/>
        <v>0.75719553679158114</v>
      </c>
      <c r="F45" s="4">
        <f t="shared" si="28"/>
        <v>0.22087442724667058</v>
      </c>
      <c r="G45" s="4">
        <f t="shared" si="29"/>
        <v>0.4923136745876569</v>
      </c>
      <c r="H45" s="4">
        <f t="shared" si="30"/>
        <v>0.2682206789394655</v>
      </c>
      <c r="I45" s="4">
        <f t="shared" si="31"/>
        <v>0.49887105972471912</v>
      </c>
      <c r="J45" s="4">
        <f t="shared" si="35"/>
        <v>0.5</v>
      </c>
      <c r="K45" s="4">
        <f t="shared" si="32"/>
        <v>0.35987274348569487</v>
      </c>
      <c r="L45" s="4">
        <f t="shared" si="33"/>
        <v>0.49887105972471912</v>
      </c>
      <c r="M45" s="5">
        <f t="shared" si="34"/>
        <v>0.62803329825815013</v>
      </c>
      <c r="AA45">
        <v>42</v>
      </c>
      <c r="AB45" s="1">
        <v>3.843811263157057E-2</v>
      </c>
      <c r="AC45" s="1">
        <v>0.33629091216049461</v>
      </c>
      <c r="AD45" s="1">
        <v>0.77171508259157473</v>
      </c>
    </row>
    <row r="46" spans="1:30" ht="16.2" thickBot="1">
      <c r="AA46">
        <v>43</v>
      </c>
      <c r="AB46" s="1">
        <v>3.843811263157057E-2</v>
      </c>
      <c r="AC46" s="1">
        <v>0.33629091216049461</v>
      </c>
      <c r="AD46" s="1">
        <v>0.77171508259157473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3.843811263157057E-2</v>
      </c>
      <c r="AC47" s="1">
        <v>0.33629091216049461</v>
      </c>
      <c r="AD47" s="1">
        <v>0.77171508259157473</v>
      </c>
    </row>
    <row r="48" spans="1:30">
      <c r="A48" s="113"/>
      <c r="B48" s="114"/>
      <c r="C48" s="114"/>
      <c r="D48" s="115"/>
      <c r="AA48">
        <v>45</v>
      </c>
      <c r="AB48" s="1">
        <v>3.843811263157057E-2</v>
      </c>
      <c r="AC48" s="1">
        <v>0.33629091216049461</v>
      </c>
      <c r="AD48" s="1">
        <v>0.7717150825915747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843811263157057E-2</v>
      </c>
      <c r="AC49" s="1">
        <v>0.33629091216049461</v>
      </c>
      <c r="AD49" s="1">
        <v>0.77171508259157473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317395239477941</v>
      </c>
      <c r="D50" s="3">
        <f t="shared" si="36"/>
        <v>-0.6624852057227224</v>
      </c>
      <c r="AA50">
        <v>47</v>
      </c>
      <c r="AB50" s="1">
        <v>3.843811263157057E-2</v>
      </c>
      <c r="AC50" s="1">
        <v>0.33629091216049461</v>
      </c>
      <c r="AD50" s="1">
        <v>0.77171508259157473</v>
      </c>
    </row>
    <row r="51" spans="1:30">
      <c r="A51" s="25" t="s">
        <v>1</v>
      </c>
      <c r="B51" s="2">
        <f>IFERROR(CORREL($C$40:$C$45,B40:B45),0)</f>
        <v>-0.69317395239477941</v>
      </c>
      <c r="C51" s="2">
        <f>IFERROR(CORREL($C$40:$C$45,C40:C45),0)</f>
        <v>1</v>
      </c>
      <c r="D51" s="3">
        <f>IFERROR(CORREL($C$40:$C$45,D40:D45),0)</f>
        <v>0.51055409807278507</v>
      </c>
      <c r="AA51">
        <v>48</v>
      </c>
      <c r="AB51" s="1">
        <v>3.843811263157057E-2</v>
      </c>
      <c r="AC51" s="1">
        <v>0.33629091216049461</v>
      </c>
      <c r="AD51" s="1">
        <v>0.77171508259157473</v>
      </c>
    </row>
    <row r="52" spans="1:30" ht="16.2" thickBot="1">
      <c r="A52" s="27" t="s">
        <v>2</v>
      </c>
      <c r="B52" s="5">
        <f t="shared" ref="B52:C52" si="37">IFERROR(CORREL($D$40:$D$45,B40:B45),0)</f>
        <v>-0.6624852057227224</v>
      </c>
      <c r="C52" s="5">
        <f t="shared" si="37"/>
        <v>0.51055409807278507</v>
      </c>
      <c r="D52" s="5">
        <f>IFERROR(CORREL($D$40:$D$45,D40:D45),0)</f>
        <v>1</v>
      </c>
      <c r="AA52">
        <v>49</v>
      </c>
      <c r="AB52" s="1">
        <v>3.843811263157057E-2</v>
      </c>
      <c r="AC52" s="1">
        <v>0.33629091216049461</v>
      </c>
      <c r="AD52" s="1">
        <v>0.77171508259157473</v>
      </c>
    </row>
    <row r="53" spans="1:30" ht="16.2" thickBot="1">
      <c r="AA53">
        <v>50</v>
      </c>
      <c r="AB53" s="1">
        <v>3.843811263157057E-2</v>
      </c>
      <c r="AC53" s="1">
        <v>0.33629091216049461</v>
      </c>
      <c r="AD53" s="1">
        <v>0.77171508259157473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3.843811263157057E-2</v>
      </c>
      <c r="AC54" s="1">
        <v>0.33629091216049461</v>
      </c>
      <c r="AD54" s="1">
        <v>0.77171508259157473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3.843811263157057E-2</v>
      </c>
      <c r="AC55" s="1">
        <v>0.33629091216049461</v>
      </c>
      <c r="AD55" s="1">
        <v>0.7717150825915747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843811263157057E-2</v>
      </c>
      <c r="AC56" s="1">
        <v>0.33629091216049461</v>
      </c>
      <c r="AD56" s="1">
        <v>0.77171508259157473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7.0583119550622381E-4</v>
      </c>
      <c r="D57" s="12">
        <f t="shared" si="38"/>
        <v>7.8152078452634229E-3</v>
      </c>
      <c r="F57" s="6" t="s">
        <v>3</v>
      </c>
      <c r="G57" s="2">
        <f t="shared" ref="G57:I61" si="39">B3-B30</f>
        <v>-9.3167742926106634E-2</v>
      </c>
      <c r="H57" s="2">
        <f t="shared" si="39"/>
        <v>-0.10238620707846369</v>
      </c>
      <c r="I57" s="3">
        <f t="shared" si="39"/>
        <v>-7.6698273191281752E-2</v>
      </c>
      <c r="K57" s="7" t="s">
        <v>3</v>
      </c>
      <c r="L57" s="2" cm="1">
        <f t="array" aca="1" ref="L57" ca="1">INDIRECT("E"&amp; (13+COLUMNS($A:A)-1)) - INDIRECT("E"&amp; (40+COLUMNS($A:A)-1))</f>
        <v>0.31491012693736298</v>
      </c>
      <c r="M57" s="2" cm="1">
        <f t="array" aca="1" ref="M57" ca="1">INDIRECT("E"&amp; (13+COLUMNS($A:B)-1)) - INDIRECT("E"&amp; (40+COLUMNS($A:B)-1))</f>
        <v>-0.10085858529138836</v>
      </c>
      <c r="N57" s="2" cm="1">
        <f t="array" aca="1" ref="N57" ca="1">INDIRECT("E"&amp; (13+COLUMNS($A:C)-1)) - INDIRECT("E"&amp; (40+COLUMNS($A:C)-1))</f>
        <v>0.10683225707389343</v>
      </c>
      <c r="O57" s="2" cm="1">
        <f t="array" aca="1" ref="O57" ca="1">INDIRECT("E"&amp; (13+COLUMNS($A:D)-1)) - INDIRECT("E"&amp; (40+COLUMNS($A:D)-1))</f>
        <v>-0.27669827319128182</v>
      </c>
      <c r="P57" s="2" cm="1">
        <f t="array" aca="1" ref="P57" ca="1">INDIRECT("E"&amp; (13+COLUMNS($A:E)-1)) - INDIRECT("E"&amp; (40+COLUMNS($A:E)-1))</f>
        <v>0.15065644748874024</v>
      </c>
      <c r="Q57" s="3" cm="1">
        <f t="array" aca="1" ref="Q57" ca="1">INDIRECT("E"&amp; (13+COLUMNS($A:F)-1)) - INDIRECT("E"&amp; (40+COLUMNS($A:F)-1))</f>
        <v>-5.7195536791581181E-2</v>
      </c>
      <c r="AA57">
        <v>54</v>
      </c>
      <c r="AB57" s="1">
        <v>3.843811263157057E-2</v>
      </c>
      <c r="AC57" s="1">
        <v>0.33629091216049461</v>
      </c>
      <c r="AD57" s="1">
        <v>0.77171508259157473</v>
      </c>
    </row>
    <row r="58" spans="1:30">
      <c r="A58" s="6" t="s">
        <v>1</v>
      </c>
      <c r="B58" s="11">
        <f>(B24-B51)^2</f>
        <v>7.0583119550622381E-4</v>
      </c>
      <c r="C58" s="11">
        <f t="shared" si="38"/>
        <v>4.9303806576313238E-32</v>
      </c>
      <c r="D58" s="12">
        <f t="shared" si="38"/>
        <v>1.0698017275015636E-2</v>
      </c>
      <c r="F58" s="6" t="s">
        <v>4</v>
      </c>
      <c r="G58" s="2">
        <f t="shared" si="39"/>
        <v>3.965282235853098E-2</v>
      </c>
      <c r="H58" s="2">
        <f t="shared" si="39"/>
        <v>-6.6245613683209248E-2</v>
      </c>
      <c r="I58" s="3">
        <f t="shared" si="39"/>
        <v>-5.5824659710910995E-2</v>
      </c>
      <c r="K58" s="7" t="s">
        <v>4</v>
      </c>
      <c r="L58" s="2" cm="1">
        <f t="array" aca="1" ref="L58" ca="1">INDIRECT("F"&amp; (13+COLUMNS($A:A)-1)) - INDIRECT("F"&amp; (40+COLUMNS($A:A)-1))</f>
        <v>-6.6245613683209248E-2</v>
      </c>
      <c r="M58" s="2" cm="1">
        <f t="array" aca="1" ref="M58" ca="1">INDIRECT("F"&amp; (13+COLUMNS($A:B)-1)) - INDIRECT("F"&amp; (40+COLUMNS($A:B)-1))</f>
        <v>3.965282235853098E-2</v>
      </c>
      <c r="N58" s="2" cm="1">
        <f t="array" aca="1" ref="N58" ca="1">INDIRECT("F"&amp; (13+COLUMNS($A:C)-1)) - INDIRECT("F"&amp; (40+COLUMNS($A:C)-1))</f>
        <v>0.1314873699453864</v>
      </c>
      <c r="O58" s="2" cm="1">
        <f t="array" aca="1" ref="O58" ca="1">INDIRECT("F"&amp; (13+COLUMNS($A:D)-1)) - INDIRECT("F"&amp; (40+COLUMNS($A:D)-1))</f>
        <v>0.13858887445521334</v>
      </c>
      <c r="P58" s="2" cm="1">
        <f t="array" aca="1" ref="P58" ca="1">INDIRECT("F"&amp; (13+COLUMNS($A:E)-1)) - INDIRECT("F"&amp; (40+COLUMNS($A:E)-1))</f>
        <v>-5.5824659710910995E-2</v>
      </c>
      <c r="Q58" s="3" cm="1">
        <f t="array" aca="1" ref="Q58" ca="1">INDIRECT("F"&amp; (13+COLUMNS($A:F)-1)) - INDIRECT("F"&amp; (40+COLUMNS($A:F)-1))</f>
        <v>-0.12087442724667058</v>
      </c>
      <c r="AA58">
        <v>55</v>
      </c>
      <c r="AB58" s="1">
        <v>3.843811263157057E-2</v>
      </c>
      <c r="AC58" s="1">
        <v>0.33629091216049461</v>
      </c>
      <c r="AD58" s="1">
        <v>0.77171508259157473</v>
      </c>
    </row>
    <row r="59" spans="1:30" ht="16.2" thickBot="1">
      <c r="A59" s="9" t="s">
        <v>2</v>
      </c>
      <c r="B59" s="13">
        <f>(B25-B52)^2</f>
        <v>7.8152078452634229E-3</v>
      </c>
      <c r="C59" s="13">
        <f t="shared" si="38"/>
        <v>1.0698017275015636E-2</v>
      </c>
      <c r="D59" s="14">
        <f t="shared" si="38"/>
        <v>4.9303806576313238E-32</v>
      </c>
      <c r="F59" s="6" t="s">
        <v>5</v>
      </c>
      <c r="G59" s="2">
        <f t="shared" si="39"/>
        <v>-4.137175523516301E-2</v>
      </c>
      <c r="H59" s="2">
        <f t="shared" si="39"/>
        <v>4.4037691430304005E-2</v>
      </c>
      <c r="I59" s="3">
        <f t="shared" si="39"/>
        <v>1.536971214363958E-2</v>
      </c>
      <c r="K59" s="7" t="s">
        <v>5</v>
      </c>
      <c r="L59" s="2" cm="1">
        <f t="array" aca="1" ref="L59" ca="1">INDIRECT("G"&amp; (13+COLUMNS($A:A)-1)) - INDIRECT("G"&amp; (40+COLUMNS($A:A)-1))</f>
        <v>6.6657490385255758E-2</v>
      </c>
      <c r="M59" s="2" cm="1">
        <f t="array" aca="1" ref="M59" ca="1">INDIRECT("G"&amp; (13+COLUMNS($A:B)-1)) - INDIRECT("G"&amp; (40+COLUMNS($A:B)-1))</f>
        <v>-7.0401742152383484E-2</v>
      </c>
      <c r="N59" s="2" cm="1">
        <f t="array" aca="1" ref="N59" ca="1">INDIRECT("G"&amp; (13+COLUMNS($A:C)-1)) - INDIRECT("G"&amp; (40+COLUMNS($A:C)-1))</f>
        <v>0.10623585037712224</v>
      </c>
      <c r="O59" s="2" cm="1">
        <f t="array" aca="1" ref="O59" ca="1">INDIRECT("G"&amp; (13+COLUMNS($A:D)-1)) - INDIRECT("G"&amp; (40+COLUMNS($A:D)-1))</f>
        <v>-8.0165201938177333E-2</v>
      </c>
      <c r="P59" s="2" cm="1">
        <f t="array" aca="1" ref="P59" ca="1">INDIRECT("G"&amp; (13+COLUMNS($A:E)-1)) - INDIRECT("G"&amp; (40+COLUMNS($A:E)-1))</f>
        <v>6.0585745934008672E-3</v>
      </c>
      <c r="Q59" s="3" cm="1">
        <f t="array" aca="1" ref="Q59" ca="1">INDIRECT("G"&amp; (13+COLUMNS($A:F)-1)) - INDIRECT("G"&amp; (40+COLUMNS($A:F)-1))</f>
        <v>7.686325412343098E-3</v>
      </c>
      <c r="AA59">
        <v>56</v>
      </c>
      <c r="AB59" s="1">
        <v>3.843811263157057E-2</v>
      </c>
      <c r="AC59" s="1">
        <v>0.33629091216049461</v>
      </c>
      <c r="AD59" s="1">
        <v>0.77171508259157473</v>
      </c>
    </row>
    <row r="60" spans="1:30">
      <c r="A60" s="33"/>
      <c r="F60" s="6" t="s">
        <v>6</v>
      </c>
      <c r="G60" s="2">
        <f t="shared" si="39"/>
        <v>-2.6164273377774189E-2</v>
      </c>
      <c r="H60" s="2">
        <f t="shared" si="39"/>
        <v>1.0084619754368807E-2</v>
      </c>
      <c r="I60" s="3">
        <f t="shared" si="39"/>
        <v>1.4389600652774615E-2</v>
      </c>
      <c r="K60" s="7" t="s">
        <v>6</v>
      </c>
      <c r="L60" s="2" cm="1">
        <f t="array" aca="1" ref="L60" ca="1">INDIRECT("H"&amp; (13+COLUMNS($A:A)-1)) - INDIRECT("H"&amp; (40+COLUMNS($A:A)-1))</f>
        <v>0.19052134970706933</v>
      </c>
      <c r="M60" s="2" cm="1">
        <f t="array" aca="1" ref="M60" ca="1">INDIRECT("H"&amp; (13+COLUMNS($A:B)-1)) - INDIRECT("H"&amp; (40+COLUMNS($A:B)-1))</f>
        <v>-7.1091096197645587E-2</v>
      </c>
      <c r="N60" s="2" cm="1">
        <f t="array" aca="1" ref="N60" ca="1">INDIRECT("H"&amp; (13+COLUMNS($A:C)-1)) - INDIRECT("H"&amp; (40+COLUMNS($A:C)-1))</f>
        <v>-1.3633388034590133E-3</v>
      </c>
      <c r="O60" s="2" cm="1">
        <f t="array" aca="1" ref="O60" ca="1">INDIRECT("H"&amp; (13+COLUMNS($A:D)-1)) - INDIRECT("H"&amp; (40+COLUMNS($A:D)-1))</f>
        <v>-0.19732543647707651</v>
      </c>
      <c r="P60" s="2" cm="1">
        <f t="array" aca="1" ref="P60" ca="1">INDIRECT("H"&amp; (13+COLUMNS($A:E)-1)) - INDIRECT("H"&amp; (40+COLUMNS($A:E)-1))</f>
        <v>9.8797744473858029E-2</v>
      </c>
      <c r="Q60" s="3" cm="1">
        <f t="array" aca="1" ref="Q60" ca="1">INDIRECT("H"&amp; (13+COLUMNS($A:F)-1)) - INDIRECT("H"&amp; (40+COLUMNS($A:F)-1))</f>
        <v>7.8189482574309854E-2</v>
      </c>
      <c r="AA60">
        <v>57</v>
      </c>
      <c r="AB60" s="1">
        <v>3.843811263157057E-2</v>
      </c>
      <c r="AC60" s="1">
        <v>0.33629091216049461</v>
      </c>
      <c r="AD60" s="1">
        <v>0.77171508259157473</v>
      </c>
    </row>
    <row r="61" spans="1:30">
      <c r="F61" s="6" t="s">
        <v>7</v>
      </c>
      <c r="G61" s="2">
        <f t="shared" si="39"/>
        <v>-0.12410730611798948</v>
      </c>
      <c r="H61" s="2">
        <f t="shared" si="39"/>
        <v>5.186593005723017E-2</v>
      </c>
      <c r="I61" s="3">
        <f t="shared" si="39"/>
        <v>0.12522468630511263</v>
      </c>
      <c r="K61" s="7" t="s">
        <v>7</v>
      </c>
      <c r="L61" s="2" cm="1">
        <f t="array" aca="1" ref="L61" ca="1">INDIRECT("I"&amp; (13+COLUMNS($A:A)-1)) - INDIRECT("I"&amp; (40+COLUMNS($A:A)-1))</f>
        <v>-4.8692042098386346E-2</v>
      </c>
      <c r="M61" s="2" cm="1">
        <f t="array" aca="1" ref="M61" ca="1">INDIRECT("I"&amp; (13+COLUMNS($A:B)-1)) - INDIRECT("I"&amp; (40+COLUMNS($A:B)-1))</f>
        <v>-0.149999463524293</v>
      </c>
      <c r="N61" s="2" cm="1">
        <f t="array" aca="1" ref="N61" ca="1">INDIRECT("I"&amp; (13+COLUMNS($A:C)-1)) - INDIRECT("I"&amp; (40+COLUMNS($A:C)-1))</f>
        <v>8.0387924112086895E-2</v>
      </c>
      <c r="O61" s="2" cm="1">
        <f t="array" aca="1" ref="O61" ca="1">INDIRECT("I"&amp; (13+COLUMNS($A:D)-1)) - INDIRECT("I"&amp; (40+COLUMNS($A:D)-1))</f>
        <v>-0.10238620707846369</v>
      </c>
      <c r="P61" s="2" cm="1">
        <f t="array" aca="1" ref="P61" ca="1">INDIRECT("I"&amp; (13+COLUMNS($A:E)-1)) - INDIRECT("I"&amp; (40+COLUMNS($A:E)-1))</f>
        <v>-7.6656063997626589E-2</v>
      </c>
      <c r="Q61" s="3" cm="1">
        <f t="array" aca="1" ref="Q61" ca="1">INDIRECT("I"&amp; (13+COLUMNS($A:F)-1)) - INDIRECT("I"&amp; (40+COLUMNS($A:F)-1))</f>
        <v>0.20112894027528083</v>
      </c>
      <c r="AA61">
        <v>58</v>
      </c>
      <c r="AB61" s="1">
        <v>3.843811263157057E-2</v>
      </c>
      <c r="AC61" s="1">
        <v>0.33629091216049461</v>
      </c>
      <c r="AD61" s="1">
        <v>0.7717150825915747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0.29999999999999993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-0.10000000000000009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843811263157057E-2</v>
      </c>
      <c r="AC62" s="1">
        <v>0.33629091216049461</v>
      </c>
      <c r="AD62" s="1">
        <v>0.77171508259157473</v>
      </c>
    </row>
    <row r="63" spans="1:30">
      <c r="F63" s="6" t="s">
        <v>9</v>
      </c>
      <c r="G63" s="2">
        <f t="shared" ref="G63:I65" si="40">B9-B36</f>
        <v>-3.3394232286404923E-2</v>
      </c>
      <c r="H63" s="2">
        <f t="shared" si="40"/>
        <v>6.5180163565590421E-2</v>
      </c>
      <c r="I63" s="3">
        <f t="shared" si="40"/>
        <v>1.1442516934443148E-2</v>
      </c>
      <c r="K63" s="7" t="s">
        <v>9</v>
      </c>
      <c r="L63" s="2" cm="1">
        <f t="array" aca="1" ref="L63" ca="1">INDIRECT("K"&amp; (13+COLUMNS($A:A)-1)) - INDIRECT("K"&amp; (40+COLUMNS($A:A)-1))</f>
        <v>-5.7468827890797769E-2</v>
      </c>
      <c r="M63" s="2" cm="1">
        <f t="array" aca="1" ref="M63" ca="1">INDIRECT("K"&amp; (13+COLUMNS($A:B)-1)) - INDIRECT("K"&amp; (40+COLUMNS($A:B)-1))</f>
        <v>-5.5173320582880991E-2</v>
      </c>
      <c r="N63" s="2" cm="1">
        <f t="array" aca="1" ref="N63" ca="1">INDIRECT("K"&amp; (13+COLUMNS($A:C)-1)) - INDIRECT("K"&amp; (40+COLUMNS($A:C)-1))</f>
        <v>0.10593764702873665</v>
      </c>
      <c r="O63" s="2" cm="1">
        <f t="array" aca="1" ref="O63" ca="1">INDIRECT("K"&amp; (13+COLUMNS($A:D)-1)) - INDIRECT("K"&amp; (40+COLUMNS($A:D)-1))</f>
        <v>1.8101333688374799E-2</v>
      </c>
      <c r="P63" s="2" cm="1">
        <f t="array" aca="1" ref="P63" ca="1">INDIRECT("K"&amp; (13+COLUMNS($A:E)-1)) - INDIRECT("K"&amp; (40+COLUMNS($A:E)-1))</f>
        <v>-6.6240361854268792E-2</v>
      </c>
      <c r="Q63" s="3" cm="1">
        <f t="array" aca="1" ref="Q63" ca="1">INDIRECT("K"&amp; (13+COLUMNS($A:F)-1)) - INDIRECT("K"&amp; (40+COLUMNS($A:F)-1))</f>
        <v>4.0127256514305154E-2</v>
      </c>
      <c r="AA63">
        <v>60</v>
      </c>
      <c r="AB63" s="1">
        <v>3.843811263157057E-2</v>
      </c>
      <c r="AC63" s="1">
        <v>0.33629091216049461</v>
      </c>
      <c r="AD63" s="1">
        <v>0.77171508259157473</v>
      </c>
    </row>
    <row r="64" spans="1:30">
      <c r="A64" s="33"/>
      <c r="F64" s="6" t="s">
        <v>10</v>
      </c>
      <c r="G64" s="2">
        <f t="shared" si="40"/>
        <v>-0.12410730611798948</v>
      </c>
      <c r="H64" s="2">
        <f t="shared" si="40"/>
        <v>5.186593005723017E-2</v>
      </c>
      <c r="I64" s="3">
        <f t="shared" si="40"/>
        <v>0.12522468630511263</v>
      </c>
      <c r="K64" s="7" t="s">
        <v>10</v>
      </c>
      <c r="L64" s="2" cm="1">
        <f t="array" aca="1" ref="L64" ca="1">INDIRECT("L"&amp; (13+COLUMNS($A:A)-1)) - INDIRECT("L"&amp; (40+COLUMNS($A:A)-1))</f>
        <v>-4.8692042098386346E-2</v>
      </c>
      <c r="M64" s="2" cm="1">
        <f t="array" aca="1" ref="M64" ca="1">INDIRECT("L"&amp; (13+COLUMNS($A:B)-1)) - INDIRECT("L"&amp; (40+COLUMNS($A:B)-1))</f>
        <v>-0.149999463524293</v>
      </c>
      <c r="N64" s="2" cm="1">
        <f t="array" aca="1" ref="N64" ca="1">INDIRECT("L"&amp; (13+COLUMNS($A:C)-1)) - INDIRECT("L"&amp; (40+COLUMNS($A:C)-1))</f>
        <v>8.0387924112086895E-2</v>
      </c>
      <c r="O64" s="2" cm="1">
        <f t="array" aca="1" ref="O64" ca="1">INDIRECT("L"&amp; (13+COLUMNS($A:D)-1)) - INDIRECT("L"&amp; (40+COLUMNS($A:D)-1))</f>
        <v>-0.10238620707846369</v>
      </c>
      <c r="P64" s="2" cm="1">
        <f t="array" aca="1" ref="P64" ca="1">INDIRECT("L"&amp; (13+COLUMNS($A:E)-1)) - INDIRECT("L"&amp; (40+COLUMNS($A:E)-1))</f>
        <v>-7.6656063997626589E-2</v>
      </c>
      <c r="Q64" s="3" cm="1">
        <f t="array" aca="1" ref="Q64" ca="1">INDIRECT("L"&amp; (13+COLUMNS($A:F)-1)) - INDIRECT("L"&amp; (40+COLUMNS($A:F)-1))</f>
        <v>0.20112894027528083</v>
      </c>
      <c r="AA64">
        <v>61</v>
      </c>
      <c r="AB64" s="1">
        <v>3.843811263157057E-2</v>
      </c>
      <c r="AC64" s="1">
        <v>0.33629091216049461</v>
      </c>
      <c r="AD64" s="1">
        <v>0.77171508259157473</v>
      </c>
    </row>
    <row r="65" spans="1:30" ht="16.2" thickBot="1">
      <c r="A65" s="33"/>
      <c r="F65" s="9" t="s">
        <v>11</v>
      </c>
      <c r="G65" s="4">
        <f t="shared" si="40"/>
        <v>1.1464830271842419E-2</v>
      </c>
      <c r="H65" s="4">
        <f t="shared" si="40"/>
        <v>0.20759738338480188</v>
      </c>
      <c r="I65" s="5">
        <f t="shared" si="40"/>
        <v>3.1888701083467086E-2</v>
      </c>
      <c r="K65" s="7" t="s">
        <v>11</v>
      </c>
      <c r="L65" s="2" cm="1">
        <f t="array" aca="1" ref="L65" ca="1">INDIRECT("M"&amp; (13+COLUMNS($A:A)-1)) - INDIRECT("M"&amp; (40+COLUMNS($A:A)-1))</f>
        <v>0.13310904241948829</v>
      </c>
      <c r="M65" s="2" cm="1">
        <f t="array" aca="1" ref="M65" ca="1">INDIRECT("M"&amp; (13+COLUMNS($A:B)-1)) - INDIRECT("M"&amp; (40+COLUMNS($A:B)-1))</f>
        <v>-0.12542902440784065</v>
      </c>
      <c r="N65" s="2" cm="1">
        <f t="array" aca="1" ref="N65" ca="1">INDIRECT("M"&amp; (13+COLUMNS($A:C)-1)) - INDIRECT("M"&amp; (40+COLUMNS($A:C)-1))</f>
        <v>9.3610090592990192E-2</v>
      </c>
      <c r="O65" s="2" cm="1">
        <f t="array" aca="1" ref="O65" ca="1">INDIRECT("M"&amp; (13+COLUMNS($A:D)-1)) - INDIRECT("M"&amp; (40+COLUMNS($A:D)-1))</f>
        <v>-0.18954224013487275</v>
      </c>
      <c r="P65" s="2" cm="1">
        <f t="array" aca="1" ref="P65" ca="1">INDIRECT("M"&amp; (13+COLUMNS($A:E)-1)) - INDIRECT("M"&amp; (40+COLUMNS($A:E)-1))</f>
        <v>3.7000191745556799E-2</v>
      </c>
      <c r="Q65" s="3" cm="1">
        <f t="array" aca="1" ref="Q65" ca="1">INDIRECT("M"&amp; (13+COLUMNS($A:F)-1)) - INDIRECT("M"&amp; (40+COLUMNS($A:F)-1))</f>
        <v>7.1966701741849826E-2</v>
      </c>
      <c r="AA65">
        <v>62</v>
      </c>
      <c r="AB65" s="1">
        <v>3.843811263157057E-2</v>
      </c>
      <c r="AC65" s="1">
        <v>0.33629091216049461</v>
      </c>
      <c r="AD65" s="1">
        <v>0.77171508259157473</v>
      </c>
    </row>
    <row r="66" spans="1:30">
      <c r="A66" s="33"/>
      <c r="J66" s="1"/>
      <c r="Q66" s="34"/>
      <c r="AA66">
        <v>63</v>
      </c>
      <c r="AB66" s="1">
        <v>3.843811263157057E-2</v>
      </c>
      <c r="AC66" s="1">
        <v>0.33629091216049461</v>
      </c>
      <c r="AD66" s="1">
        <v>0.77171508259157473</v>
      </c>
    </row>
    <row r="67" spans="1:30" ht="16.2" thickBot="1">
      <c r="A67" s="9" t="s">
        <v>16</v>
      </c>
      <c r="B67" s="35" cm="1">
        <f t="array" ref="B67">SUMPRODUCT((B23:D25-B50:D52)^2)</f>
        <v>3.843811263157057E-2</v>
      </c>
      <c r="C67" s="36"/>
      <c r="D67" s="36"/>
      <c r="E67" s="36"/>
      <c r="F67" s="37" t="s">
        <v>15</v>
      </c>
      <c r="G67" s="35">
        <f>SUMPRODUCT(G57:I65, G57:I65)</f>
        <v>0.33629091216049461</v>
      </c>
      <c r="H67" s="36"/>
      <c r="I67" s="36"/>
      <c r="J67" s="36"/>
      <c r="K67" s="37" t="s">
        <v>14</v>
      </c>
      <c r="L67" s="35">
        <f ca="1">SUMPRODUCT(L57:Q65, L57:Q65)</f>
        <v>0.77171508259157473</v>
      </c>
      <c r="M67" s="36"/>
      <c r="N67" s="36"/>
      <c r="O67" s="36"/>
      <c r="P67" s="36"/>
      <c r="Q67" s="38"/>
      <c r="AA67">
        <v>64</v>
      </c>
      <c r="AB67" s="1">
        <v>3.843811263157057E-2</v>
      </c>
      <c r="AC67" s="1">
        <v>0.33629091216049461</v>
      </c>
      <c r="AD67" s="1">
        <v>0.77171508259157473</v>
      </c>
    </row>
    <row r="68" spans="1:30">
      <c r="AA68">
        <v>65</v>
      </c>
      <c r="AB68" s="1">
        <v>3.843811263157057E-2</v>
      </c>
      <c r="AC68" s="1">
        <v>0.33629091216049461</v>
      </c>
      <c r="AD68" s="1">
        <v>0.77171508259157473</v>
      </c>
    </row>
    <row r="69" spans="1:30">
      <c r="AA69">
        <v>66</v>
      </c>
      <c r="AB69" s="1">
        <v>3.843811263157057E-2</v>
      </c>
      <c r="AC69" s="1">
        <v>0.33629091216049461</v>
      </c>
      <c r="AD69" s="1">
        <v>0.77171508259157473</v>
      </c>
    </row>
    <row r="70" spans="1:30">
      <c r="AA70">
        <v>67</v>
      </c>
      <c r="AB70" s="1">
        <v>3.843811263157057E-2</v>
      </c>
      <c r="AC70" s="1">
        <v>0.33629091216049461</v>
      </c>
      <c r="AD70" s="1">
        <v>0.77171508259157473</v>
      </c>
    </row>
    <row r="71" spans="1:30">
      <c r="A71" s="16" t="s">
        <v>13</v>
      </c>
      <c r="B71" s="17">
        <f ca="1">Y9*B67+Y10*G67+Y11*L67</f>
        <v>1.8190259317046289</v>
      </c>
      <c r="C71" t="s">
        <v>25</v>
      </c>
      <c r="G71" t="s">
        <v>69</v>
      </c>
      <c r="H71" t="s">
        <v>70</v>
      </c>
      <c r="AA71">
        <v>68</v>
      </c>
      <c r="AB71" s="1">
        <v>3.843811263157057E-2</v>
      </c>
      <c r="AC71" s="1">
        <v>0.33629091216049461</v>
      </c>
      <c r="AD71" s="1">
        <v>0.77171508259157473</v>
      </c>
    </row>
    <row r="72" spans="1:30" ht="16.2" thickBot="1">
      <c r="AA72">
        <v>69</v>
      </c>
      <c r="AB72" s="1">
        <v>3.843811263157057E-2</v>
      </c>
      <c r="AC72" s="1">
        <v>0.33629091216049461</v>
      </c>
      <c r="AD72" s="1">
        <v>0.77171508259157473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3.843811263157057E-2</v>
      </c>
      <c r="AC73" s="1">
        <v>0.33629091216049461</v>
      </c>
      <c r="AD73" s="1">
        <v>0.77171508259157473</v>
      </c>
    </row>
    <row r="74" spans="1:30">
      <c r="A74" s="39" t="s">
        <v>17</v>
      </c>
      <c r="B74" s="2">
        <f>MAX(AB4:AB203)</f>
        <v>3.843811263157057E-2</v>
      </c>
      <c r="C74" s="3">
        <f>IFERROR(B67/$B$74, 0)</f>
        <v>1</v>
      </c>
      <c r="AA74">
        <v>71</v>
      </c>
      <c r="AB74" s="1">
        <v>3.843811263157057E-2</v>
      </c>
      <c r="AC74" s="1">
        <v>0.33629091216049461</v>
      </c>
      <c r="AD74" s="1">
        <v>0.77171508259157473</v>
      </c>
    </row>
    <row r="75" spans="1:30">
      <c r="A75" s="39" t="s">
        <v>18</v>
      </c>
      <c r="B75" s="2">
        <f>MAX(AC4:AC203)</f>
        <v>0.33629091216049461</v>
      </c>
      <c r="C75" s="3">
        <f>IFERROR(G67/$B$75, 0)</f>
        <v>1</v>
      </c>
      <c r="AA75">
        <v>72</v>
      </c>
      <c r="AB75" s="1">
        <v>3.843811263157057E-2</v>
      </c>
      <c r="AC75" s="1">
        <v>0.33629091216049461</v>
      </c>
      <c r="AD75" s="1">
        <v>0.77171508259157473</v>
      </c>
    </row>
    <row r="76" spans="1:30">
      <c r="A76" s="39" t="s">
        <v>19</v>
      </c>
      <c r="B76" s="2">
        <f>MAX(AD4:AD203)</f>
        <v>0.77171508259157473</v>
      </c>
      <c r="C76" s="3">
        <f ca="1">IFERROR(L67/$B$76, 0)</f>
        <v>1</v>
      </c>
      <c r="AA76">
        <v>73</v>
      </c>
      <c r="AB76" s="1">
        <v>3.843811263157057E-2</v>
      </c>
      <c r="AC76" s="1">
        <v>0.33629091216049461</v>
      </c>
      <c r="AD76" s="1">
        <v>0.77171508259157473</v>
      </c>
    </row>
    <row r="77" spans="1:30">
      <c r="A77" s="33"/>
      <c r="C77" s="34"/>
      <c r="AA77">
        <v>74</v>
      </c>
      <c r="AB77" s="1">
        <v>3.843811263157057E-2</v>
      </c>
      <c r="AC77" s="1">
        <v>0.33629091216049461</v>
      </c>
      <c r="AD77" s="1">
        <v>0.77171508259157473</v>
      </c>
    </row>
    <row r="78" spans="1:30" ht="16.2" thickBot="1">
      <c r="A78" s="60"/>
      <c r="B78" s="41"/>
      <c r="C78" s="38"/>
      <c r="AA78">
        <v>75</v>
      </c>
      <c r="AB78" s="1">
        <v>3.843811263157057E-2</v>
      </c>
      <c r="AC78" s="1">
        <v>0.33629091216049461</v>
      </c>
      <c r="AD78" s="1">
        <v>0.77171508259157473</v>
      </c>
    </row>
    <row r="79" spans="1:30" ht="16.2" thickBot="1">
      <c r="AA79">
        <v>76</v>
      </c>
      <c r="AB79" s="1">
        <v>3.843811263157057E-2</v>
      </c>
      <c r="AC79" s="1">
        <v>0.33629091216049461</v>
      </c>
      <c r="AD79" s="1">
        <v>0.77171508259157473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3.843811263157057E-2</v>
      </c>
      <c r="AC80" s="1">
        <v>0.33629091216049461</v>
      </c>
      <c r="AD80" s="1">
        <v>0.7717150825915747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843811263157057E-2</v>
      </c>
      <c r="AC81" s="1">
        <v>0.33629091216049461</v>
      </c>
      <c r="AD81" s="1">
        <v>0.77171508259157473</v>
      </c>
    </row>
    <row r="82" spans="1:30">
      <c r="A82" s="46">
        <v>1</v>
      </c>
      <c r="B82" s="42">
        <f t="shared" ref="B82:D87" si="41">B13-B40</f>
        <v>-0.48508987306263707</v>
      </c>
      <c r="C82" s="42">
        <f t="shared" si="41"/>
        <v>0.23375438631679077</v>
      </c>
      <c r="D82" s="42">
        <f t="shared" si="41"/>
        <v>0.45130795790161365</v>
      </c>
      <c r="AA82">
        <v>79</v>
      </c>
      <c r="AB82" s="1">
        <v>3.843811263157057E-2</v>
      </c>
      <c r="AC82" s="1">
        <v>0.33629091216049461</v>
      </c>
      <c r="AD82" s="1">
        <v>0.77171508259157473</v>
      </c>
    </row>
    <row r="83" spans="1:30">
      <c r="A83" s="46">
        <v>2</v>
      </c>
      <c r="B83" s="42">
        <f t="shared" si="41"/>
        <v>0.53965282235853096</v>
      </c>
      <c r="C83" s="42">
        <f t="shared" si="41"/>
        <v>-0.34999946352429301</v>
      </c>
      <c r="D83" s="42">
        <f t="shared" si="41"/>
        <v>-0.40085858529138835</v>
      </c>
      <c r="AA83">
        <v>80</v>
      </c>
      <c r="AB83" s="1">
        <v>3.843811263157057E-2</v>
      </c>
      <c r="AC83" s="1">
        <v>0.33629091216049461</v>
      </c>
      <c r="AD83" s="1">
        <v>0.77171508259157473</v>
      </c>
    </row>
    <row r="84" spans="1:30">
      <c r="A84" s="46">
        <v>3</v>
      </c>
      <c r="B84" s="42">
        <f t="shared" si="41"/>
        <v>-0.19316774292610661</v>
      </c>
      <c r="C84" s="42">
        <f t="shared" si="41"/>
        <v>8.0387924112086895E-2</v>
      </c>
      <c r="D84" s="42">
        <f t="shared" si="41"/>
        <v>0.43148736994538645</v>
      </c>
      <c r="AA84">
        <v>81</v>
      </c>
      <c r="AB84" s="1">
        <v>3.843811263157057E-2</v>
      </c>
      <c r="AC84" s="1">
        <v>0.33629091216049461</v>
      </c>
      <c r="AD84" s="1">
        <v>0.77171508259157473</v>
      </c>
    </row>
    <row r="85" spans="1:30">
      <c r="A85" s="46">
        <v>4</v>
      </c>
      <c r="B85" s="42">
        <f t="shared" si="41"/>
        <v>0.13858887445521334</v>
      </c>
      <c r="C85" s="42">
        <f t="shared" si="41"/>
        <v>-0.10238620707846369</v>
      </c>
      <c r="D85" s="42">
        <f t="shared" si="41"/>
        <v>-0.27669827319128182</v>
      </c>
      <c r="AA85">
        <v>82</v>
      </c>
      <c r="AB85" s="1">
        <v>3.843811263157057E-2</v>
      </c>
      <c r="AC85" s="1">
        <v>0.33629091216049461</v>
      </c>
      <c r="AD85" s="1">
        <v>0.77171508259157473</v>
      </c>
    </row>
    <row r="86" spans="1:30">
      <c r="A86" s="46">
        <v>5</v>
      </c>
      <c r="B86" s="42">
        <f t="shared" si="41"/>
        <v>0.15065644748874024</v>
      </c>
      <c r="C86" s="42">
        <f t="shared" si="41"/>
        <v>-7.6656063997626589E-2</v>
      </c>
      <c r="D86" s="42">
        <f t="shared" si="41"/>
        <v>-5.5824659710910995E-2</v>
      </c>
      <c r="AA86">
        <v>83</v>
      </c>
      <c r="AB86" s="1">
        <v>3.843811263157057E-2</v>
      </c>
      <c r="AC86" s="1">
        <v>0.33629091216049461</v>
      </c>
      <c r="AD86" s="1">
        <v>0.77171508259157473</v>
      </c>
    </row>
    <row r="87" spans="1:30" ht="16.2" thickBot="1">
      <c r="A87" s="47">
        <v>6</v>
      </c>
      <c r="B87" s="42">
        <f t="shared" si="41"/>
        <v>-0.39887105972471915</v>
      </c>
      <c r="C87" s="42">
        <f t="shared" si="41"/>
        <v>0.47912557275332934</v>
      </c>
      <c r="D87" s="42">
        <f t="shared" si="41"/>
        <v>-5.7195536791581181E-2</v>
      </c>
      <c r="AA87">
        <v>84</v>
      </c>
      <c r="AB87" s="1">
        <v>3.843811263157057E-2</v>
      </c>
      <c r="AC87" s="1">
        <v>0.33629091216049461</v>
      </c>
      <c r="AD87" s="1">
        <v>0.77171508259157473</v>
      </c>
    </row>
    <row r="88" spans="1:30">
      <c r="AA88">
        <v>85</v>
      </c>
      <c r="AB88" s="1">
        <v>3.843811263157057E-2</v>
      </c>
      <c r="AC88" s="1">
        <v>0.33629091216049461</v>
      </c>
      <c r="AD88" s="1">
        <v>0.77171508259157473</v>
      </c>
    </row>
    <row r="89" spans="1:30" ht="16.2" thickBot="1">
      <c r="AA89">
        <v>86</v>
      </c>
      <c r="AB89" s="1">
        <v>3.843811263157057E-2</v>
      </c>
      <c r="AC89" s="1">
        <v>0.33629091216049461</v>
      </c>
      <c r="AD89" s="1">
        <v>0.7717150825915747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843811263157057E-2</v>
      </c>
      <c r="AC90" s="1">
        <v>0.33629091216049461</v>
      </c>
      <c r="AD90" s="1">
        <v>0.77171508259157473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5.5824659710910995E-2</v>
      </c>
      <c r="I91" s="2">
        <f>Y24</f>
        <v>0.53965282235853096</v>
      </c>
      <c r="J91" s="2">
        <f>Y25</f>
        <v>0.27231715670170553</v>
      </c>
      <c r="K91" s="2">
        <f>Y26</f>
        <v>0.16550510703484808</v>
      </c>
      <c r="L91" s="2">
        <f>Y27</f>
        <v>0.25522632975403631</v>
      </c>
      <c r="M91" s="2">
        <f>Y28</f>
        <v>0.1</v>
      </c>
      <c r="N91" s="2">
        <f ca="1">Y29</f>
        <v>0.1114368739226511</v>
      </c>
      <c r="O91" s="2">
        <f ca="1">Y31</f>
        <v>0.42383017378188692</v>
      </c>
      <c r="P91" s="3">
        <f ca="1">Y12</f>
        <v>1.8190259317046289</v>
      </c>
      <c r="AA91">
        <v>88</v>
      </c>
      <c r="AB91" s="1">
        <v>3.843811263157057E-2</v>
      </c>
      <c r="AC91" s="1">
        <v>0.33629091216049461</v>
      </c>
      <c r="AD91" s="1">
        <v>0.77171508259157473</v>
      </c>
    </row>
    <row r="92" spans="1:30">
      <c r="AA92">
        <v>89</v>
      </c>
      <c r="AB92" s="1">
        <v>3.843811263157057E-2</v>
      </c>
      <c r="AC92" s="1">
        <v>0.33629091216049461</v>
      </c>
      <c r="AD92" s="1">
        <v>0.77171508259157473</v>
      </c>
    </row>
    <row r="93" spans="1:30">
      <c r="AA93">
        <v>90</v>
      </c>
      <c r="AB93" s="1">
        <v>3.843811263157057E-2</v>
      </c>
      <c r="AC93" s="1">
        <v>0.33629091216049461</v>
      </c>
      <c r="AD93" s="1">
        <v>0.77171508259157473</v>
      </c>
    </row>
    <row r="94" spans="1:30">
      <c r="AA94">
        <v>91</v>
      </c>
      <c r="AB94" s="1">
        <v>3.843811263157057E-2</v>
      </c>
      <c r="AC94" s="1">
        <v>0.33629091216049461</v>
      </c>
      <c r="AD94" s="1">
        <v>0.77171508259157473</v>
      </c>
    </row>
    <row r="95" spans="1:30">
      <c r="AA95">
        <v>92</v>
      </c>
      <c r="AB95" s="1">
        <v>3.843811263157057E-2</v>
      </c>
      <c r="AC95" s="1">
        <v>0.33629091216049461</v>
      </c>
      <c r="AD95" s="1">
        <v>0.77171508259157473</v>
      </c>
    </row>
    <row r="96" spans="1:30">
      <c r="AA96">
        <v>93</v>
      </c>
      <c r="AB96" s="1">
        <v>3.843811263157057E-2</v>
      </c>
      <c r="AC96" s="1">
        <v>0.33629091216049461</v>
      </c>
      <c r="AD96" s="1">
        <v>0.77171508259157473</v>
      </c>
    </row>
    <row r="97" spans="27:30">
      <c r="AA97">
        <v>94</v>
      </c>
      <c r="AB97" s="1">
        <v>3.843811263157057E-2</v>
      </c>
      <c r="AC97" s="1">
        <v>0.33629091216049461</v>
      </c>
      <c r="AD97" s="1">
        <v>0.77171508259157473</v>
      </c>
    </row>
    <row r="98" spans="27:30">
      <c r="AA98">
        <v>95</v>
      </c>
      <c r="AB98" s="1">
        <v>3.843811263157057E-2</v>
      </c>
      <c r="AC98" s="1">
        <v>0.33629091216049461</v>
      </c>
      <c r="AD98" s="1">
        <v>0.77171508259157473</v>
      </c>
    </row>
    <row r="99" spans="27:30">
      <c r="AA99">
        <v>96</v>
      </c>
      <c r="AB99" s="1">
        <v>3.843811263157057E-2</v>
      </c>
      <c r="AC99" s="1">
        <v>0.33629091216049461</v>
      </c>
      <c r="AD99" s="1">
        <v>0.77171508259157473</v>
      </c>
    </row>
    <row r="100" spans="27:30">
      <c r="AA100">
        <v>97</v>
      </c>
      <c r="AB100" s="1">
        <v>3.843811263157057E-2</v>
      </c>
      <c r="AC100" s="1">
        <v>0.33629091216049461</v>
      </c>
      <c r="AD100" s="1">
        <v>0.77171508259157473</v>
      </c>
    </row>
    <row r="101" spans="27:30">
      <c r="AA101">
        <v>98</v>
      </c>
      <c r="AB101" s="1">
        <v>3.843811263157057E-2</v>
      </c>
      <c r="AC101" s="1">
        <v>0.33629091216049461</v>
      </c>
      <c r="AD101" s="1">
        <v>0.77171508259157473</v>
      </c>
    </row>
    <row r="102" spans="27:30">
      <c r="AA102">
        <v>99</v>
      </c>
      <c r="AB102" s="1">
        <v>3.843811263157057E-2</v>
      </c>
      <c r="AC102" s="1">
        <v>0.33629091216049461</v>
      </c>
      <c r="AD102" s="1">
        <v>0.77171508259157473</v>
      </c>
    </row>
    <row r="103" spans="27:30">
      <c r="AA103">
        <v>100</v>
      </c>
      <c r="AB103" s="1">
        <v>3.843811263157057E-2</v>
      </c>
      <c r="AC103" s="1">
        <v>0.33629091216049461</v>
      </c>
      <c r="AD103" s="1">
        <v>0.77171508259157473</v>
      </c>
    </row>
    <row r="104" spans="27:30">
      <c r="AA104">
        <v>101</v>
      </c>
      <c r="AB104" s="1">
        <v>3.843811263157057E-2</v>
      </c>
      <c r="AC104" s="1">
        <v>0.33629091216049461</v>
      </c>
      <c r="AD104" s="1">
        <v>0.77171508259157473</v>
      </c>
    </row>
    <row r="105" spans="27:30">
      <c r="AA105">
        <v>102</v>
      </c>
      <c r="AB105" s="1">
        <v>3.843811263157057E-2</v>
      </c>
      <c r="AC105" s="1">
        <v>0.33629091216049461</v>
      </c>
      <c r="AD105" s="1">
        <v>0.77171508259157473</v>
      </c>
    </row>
    <row r="106" spans="27:30">
      <c r="AA106">
        <v>103</v>
      </c>
      <c r="AB106" s="1">
        <v>3.843811263157057E-2</v>
      </c>
      <c r="AC106" s="1">
        <v>0.33629091216049461</v>
      </c>
      <c r="AD106" s="1">
        <v>0.77171508259157473</v>
      </c>
    </row>
    <row r="107" spans="27:30">
      <c r="AA107">
        <v>104</v>
      </c>
      <c r="AB107" s="1">
        <v>3.843811263157057E-2</v>
      </c>
      <c r="AC107" s="1">
        <v>0.33629091216049461</v>
      </c>
      <c r="AD107" s="1">
        <v>0.77171508259157473</v>
      </c>
    </row>
    <row r="108" spans="27:30">
      <c r="AA108">
        <v>105</v>
      </c>
      <c r="AB108" s="1">
        <v>3.843811263157057E-2</v>
      </c>
      <c r="AC108" s="1">
        <v>0.33629091216049461</v>
      </c>
      <c r="AD108" s="1">
        <v>0.77171508259157473</v>
      </c>
    </row>
    <row r="109" spans="27:30">
      <c r="AA109">
        <v>106</v>
      </c>
      <c r="AB109" s="1">
        <v>3.843811263157057E-2</v>
      </c>
      <c r="AC109" s="1">
        <v>0.33629091216049461</v>
      </c>
      <c r="AD109" s="1">
        <v>0.77171508259157473</v>
      </c>
    </row>
    <row r="110" spans="27:30">
      <c r="AA110">
        <v>107</v>
      </c>
      <c r="AB110" s="1">
        <v>3.843811263157057E-2</v>
      </c>
      <c r="AC110" s="1">
        <v>0.33629091216049461</v>
      </c>
      <c r="AD110" s="1">
        <v>0.77171508259157473</v>
      </c>
    </row>
    <row r="111" spans="27:30">
      <c r="AA111">
        <v>108</v>
      </c>
      <c r="AB111" s="1">
        <v>3.843811263157057E-2</v>
      </c>
      <c r="AC111" s="1">
        <v>0.33629091216049461</v>
      </c>
      <c r="AD111" s="1">
        <v>0.77171508259157473</v>
      </c>
    </row>
    <row r="112" spans="27:30">
      <c r="AA112">
        <v>109</v>
      </c>
      <c r="AB112" s="1">
        <v>3.843811263157057E-2</v>
      </c>
      <c r="AC112" s="1">
        <v>0.33629091216049461</v>
      </c>
      <c r="AD112" s="1">
        <v>0.77171508259157473</v>
      </c>
    </row>
    <row r="113" spans="27:30">
      <c r="AA113">
        <v>110</v>
      </c>
      <c r="AB113" s="1">
        <v>3.843811263157057E-2</v>
      </c>
      <c r="AC113" s="1">
        <v>0.33629091216049461</v>
      </c>
      <c r="AD113" s="1">
        <v>0.77171508259157473</v>
      </c>
    </row>
    <row r="114" spans="27:30">
      <c r="AA114">
        <v>111</v>
      </c>
      <c r="AB114" s="1">
        <v>3.843811263157057E-2</v>
      </c>
      <c r="AC114" s="1">
        <v>0.33629091216049461</v>
      </c>
      <c r="AD114" s="1">
        <v>0.77171508259157473</v>
      </c>
    </row>
    <row r="115" spans="27:30">
      <c r="AA115">
        <v>112</v>
      </c>
      <c r="AB115" s="1">
        <v>3.843811263157057E-2</v>
      </c>
      <c r="AC115" s="1">
        <v>0.33629091216049461</v>
      </c>
      <c r="AD115" s="1">
        <v>0.77171508259157473</v>
      </c>
    </row>
    <row r="116" spans="27:30">
      <c r="AA116">
        <v>113</v>
      </c>
      <c r="AB116" s="1">
        <v>3.843811263157057E-2</v>
      </c>
      <c r="AC116" s="1">
        <v>0.33629091216049461</v>
      </c>
      <c r="AD116" s="1">
        <v>0.77171508259157473</v>
      </c>
    </row>
    <row r="117" spans="27:30">
      <c r="AA117">
        <v>114</v>
      </c>
      <c r="AB117" s="1">
        <v>3.843811263157057E-2</v>
      </c>
      <c r="AC117" s="1">
        <v>0.33629091216049461</v>
      </c>
      <c r="AD117" s="1">
        <v>0.77171508259157473</v>
      </c>
    </row>
    <row r="118" spans="27:30">
      <c r="AA118">
        <v>115</v>
      </c>
      <c r="AB118" s="1">
        <v>3.843811263157057E-2</v>
      </c>
      <c r="AC118" s="1">
        <v>0.33629091216049461</v>
      </c>
      <c r="AD118" s="1">
        <v>0.77171508259157473</v>
      </c>
    </row>
    <row r="119" spans="27:30">
      <c r="AA119">
        <v>116</v>
      </c>
      <c r="AB119" s="1">
        <v>3.843811263157057E-2</v>
      </c>
      <c r="AC119" s="1">
        <v>0.33629091216049461</v>
      </c>
      <c r="AD119" s="1">
        <v>0.77171508259157473</v>
      </c>
    </row>
    <row r="120" spans="27:30">
      <c r="AA120">
        <v>117</v>
      </c>
      <c r="AB120" s="1">
        <v>3.843811263157057E-2</v>
      </c>
      <c r="AC120" s="1">
        <v>0.33629091216049461</v>
      </c>
      <c r="AD120" s="1">
        <v>0.77171508259157473</v>
      </c>
    </row>
    <row r="121" spans="27:30">
      <c r="AA121">
        <v>118</v>
      </c>
      <c r="AB121" s="1">
        <v>3.843811263157057E-2</v>
      </c>
      <c r="AC121" s="1">
        <v>0.33629091216049461</v>
      </c>
      <c r="AD121" s="1">
        <v>0.77171508259157473</v>
      </c>
    </row>
    <row r="122" spans="27:30">
      <c r="AA122">
        <v>119</v>
      </c>
      <c r="AB122" s="1">
        <v>3.843811263157057E-2</v>
      </c>
      <c r="AC122" s="1">
        <v>0.33629091216049461</v>
      </c>
      <c r="AD122" s="1">
        <v>0.77171508259157473</v>
      </c>
    </row>
    <row r="123" spans="27:30">
      <c r="AA123">
        <v>120</v>
      </c>
      <c r="AB123" s="1">
        <v>3.843811263157057E-2</v>
      </c>
      <c r="AC123" s="1">
        <v>0.33629091216049461</v>
      </c>
      <c r="AD123" s="1">
        <v>0.77171508259157473</v>
      </c>
    </row>
    <row r="124" spans="27:30">
      <c r="AA124">
        <v>121</v>
      </c>
      <c r="AB124" s="1">
        <v>3.843811263157057E-2</v>
      </c>
      <c r="AC124" s="1">
        <v>0.33629091216049461</v>
      </c>
      <c r="AD124" s="1">
        <v>0.77171508259157473</v>
      </c>
    </row>
    <row r="125" spans="27:30">
      <c r="AA125">
        <v>122</v>
      </c>
      <c r="AB125" s="1">
        <v>3.843811263157057E-2</v>
      </c>
      <c r="AC125" s="1">
        <v>0.33629091216049461</v>
      </c>
      <c r="AD125" s="1">
        <v>0.77171508259157473</v>
      </c>
    </row>
    <row r="126" spans="27:30">
      <c r="AA126">
        <v>123</v>
      </c>
      <c r="AB126" s="1">
        <v>3.843811263157057E-2</v>
      </c>
      <c r="AC126" s="1">
        <v>0.33629091216049461</v>
      </c>
      <c r="AD126" s="1">
        <v>0.77171508259157473</v>
      </c>
    </row>
    <row r="127" spans="27:30">
      <c r="AA127">
        <v>124</v>
      </c>
      <c r="AB127" s="1">
        <v>3.843811263157057E-2</v>
      </c>
      <c r="AC127" s="1">
        <v>0.33629091216049461</v>
      </c>
      <c r="AD127" s="1">
        <v>0.77171508259157473</v>
      </c>
    </row>
    <row r="128" spans="27:30">
      <c r="AA128">
        <v>125</v>
      </c>
      <c r="AB128" s="1">
        <v>3.843811263157057E-2</v>
      </c>
      <c r="AC128" s="1">
        <v>0.33629091216049461</v>
      </c>
      <c r="AD128" s="1">
        <v>0.77171508259157473</v>
      </c>
    </row>
    <row r="129" spans="27:30">
      <c r="AA129">
        <v>126</v>
      </c>
      <c r="AB129" s="1">
        <v>3.843811263157057E-2</v>
      </c>
      <c r="AC129" s="1">
        <v>0.33629091216049461</v>
      </c>
      <c r="AD129" s="1">
        <v>0.77171508259157473</v>
      </c>
    </row>
    <row r="130" spans="27:30">
      <c r="AA130">
        <v>127</v>
      </c>
      <c r="AB130" s="1">
        <v>3.843811263157057E-2</v>
      </c>
      <c r="AC130" s="1">
        <v>0.33629091216049461</v>
      </c>
      <c r="AD130" s="1">
        <v>0.77171508259157473</v>
      </c>
    </row>
    <row r="131" spans="27:30">
      <c r="AA131">
        <v>128</v>
      </c>
      <c r="AB131" s="1">
        <v>3.843811263157057E-2</v>
      </c>
      <c r="AC131" s="1">
        <v>0.33629091216049461</v>
      </c>
      <c r="AD131" s="1">
        <v>0.77171508259157473</v>
      </c>
    </row>
    <row r="132" spans="27:30">
      <c r="AA132">
        <v>129</v>
      </c>
      <c r="AB132" s="1">
        <v>3.843811263157057E-2</v>
      </c>
      <c r="AC132" s="1">
        <v>0.33629091216049461</v>
      </c>
      <c r="AD132" s="1">
        <v>0.77171508259157473</v>
      </c>
    </row>
    <row r="133" spans="27:30">
      <c r="AA133">
        <v>130</v>
      </c>
      <c r="AB133" s="1">
        <v>3.843811263157057E-2</v>
      </c>
      <c r="AC133" s="1">
        <v>0.33629091216049461</v>
      </c>
      <c r="AD133" s="1">
        <v>0.77171508259157473</v>
      </c>
    </row>
    <row r="134" spans="27:30">
      <c r="AA134">
        <v>131</v>
      </c>
      <c r="AB134" s="1">
        <v>3.843811263157057E-2</v>
      </c>
      <c r="AC134" s="1">
        <v>0.33629091216049461</v>
      </c>
      <c r="AD134" s="1">
        <v>0.77171508259157473</v>
      </c>
    </row>
    <row r="135" spans="27:30">
      <c r="AA135">
        <v>132</v>
      </c>
      <c r="AB135" s="1">
        <v>3.843811263157057E-2</v>
      </c>
      <c r="AC135" s="1">
        <v>0.33629091216049461</v>
      </c>
      <c r="AD135" s="1">
        <v>0.77171508259157473</v>
      </c>
    </row>
    <row r="136" spans="27:30">
      <c r="AA136">
        <v>133</v>
      </c>
      <c r="AB136" s="1">
        <v>3.843811263157057E-2</v>
      </c>
      <c r="AC136" s="1">
        <v>0.33629091216049461</v>
      </c>
      <c r="AD136" s="1">
        <v>0.77171508259157473</v>
      </c>
    </row>
    <row r="137" spans="27:30">
      <c r="AA137">
        <v>134</v>
      </c>
      <c r="AB137" s="1">
        <v>3.843811263157057E-2</v>
      </c>
      <c r="AC137" s="1">
        <v>0.33629091216049461</v>
      </c>
      <c r="AD137" s="1">
        <v>0.77171508259157473</v>
      </c>
    </row>
    <row r="138" spans="27:30">
      <c r="AA138">
        <v>135</v>
      </c>
      <c r="AB138" s="1">
        <v>3.843811263157057E-2</v>
      </c>
      <c r="AC138" s="1">
        <v>0.33629091216049461</v>
      </c>
      <c r="AD138" s="1">
        <v>0.77171508259157473</v>
      </c>
    </row>
    <row r="139" spans="27:30">
      <c r="AA139">
        <v>136</v>
      </c>
      <c r="AB139" s="1">
        <v>3.843811263157057E-2</v>
      </c>
      <c r="AC139" s="1">
        <v>0.33629091216049461</v>
      </c>
      <c r="AD139" s="1">
        <v>0.77171508259157473</v>
      </c>
    </row>
    <row r="140" spans="27:30">
      <c r="AA140">
        <v>137</v>
      </c>
      <c r="AB140" s="1">
        <v>3.843811263157057E-2</v>
      </c>
      <c r="AC140" s="1">
        <v>0.33629091216049461</v>
      </c>
      <c r="AD140" s="1">
        <v>0.77171508259157473</v>
      </c>
    </row>
    <row r="141" spans="27:30">
      <c r="AA141">
        <v>138</v>
      </c>
      <c r="AB141" s="1">
        <v>3.843811263157057E-2</v>
      </c>
      <c r="AC141" s="1">
        <v>0.33629091216049461</v>
      </c>
      <c r="AD141" s="1">
        <v>0.77171508259157473</v>
      </c>
    </row>
    <row r="142" spans="27:30">
      <c r="AA142">
        <v>139</v>
      </c>
      <c r="AB142" s="1">
        <v>3.843811263157057E-2</v>
      </c>
      <c r="AC142" s="1">
        <v>0.33629091216049461</v>
      </c>
      <c r="AD142" s="1">
        <v>0.77171508259157473</v>
      </c>
    </row>
    <row r="143" spans="27:30">
      <c r="AA143">
        <v>140</v>
      </c>
      <c r="AB143" s="1">
        <v>3.843811263157057E-2</v>
      </c>
      <c r="AC143" s="1">
        <v>0.33629091216049461</v>
      </c>
      <c r="AD143" s="1">
        <v>0.77171508259157473</v>
      </c>
    </row>
    <row r="144" spans="27:30">
      <c r="AA144">
        <v>141</v>
      </c>
      <c r="AB144" s="1">
        <v>3.843811263157057E-2</v>
      </c>
      <c r="AC144" s="1">
        <v>0.33629091216049461</v>
      </c>
      <c r="AD144" s="1">
        <v>0.77171508259157473</v>
      </c>
    </row>
    <row r="145" spans="27:30">
      <c r="AA145">
        <v>142</v>
      </c>
      <c r="AB145" s="1">
        <v>3.843811263157057E-2</v>
      </c>
      <c r="AC145" s="1">
        <v>0.33629091216049461</v>
      </c>
      <c r="AD145" s="1">
        <v>0.77171508259157473</v>
      </c>
    </row>
    <row r="146" spans="27:30">
      <c r="AA146">
        <v>143</v>
      </c>
      <c r="AB146" s="1">
        <v>3.843811263157057E-2</v>
      </c>
      <c r="AC146" s="1">
        <v>0.33629091216049461</v>
      </c>
      <c r="AD146" s="1">
        <v>0.77171508259157473</v>
      </c>
    </row>
    <row r="147" spans="27:30">
      <c r="AA147">
        <v>144</v>
      </c>
      <c r="AB147" s="1">
        <v>3.843811263157057E-2</v>
      </c>
      <c r="AC147" s="1">
        <v>0.33629091216049461</v>
      </c>
      <c r="AD147" s="1">
        <v>0.77171508259157473</v>
      </c>
    </row>
    <row r="148" spans="27:30">
      <c r="AA148">
        <v>145</v>
      </c>
      <c r="AB148" s="1">
        <v>3.843811263157057E-2</v>
      </c>
      <c r="AC148" s="1">
        <v>0.33629091216049461</v>
      </c>
      <c r="AD148" s="1">
        <v>0.77171508259157473</v>
      </c>
    </row>
    <row r="149" spans="27:30">
      <c r="AA149">
        <v>146</v>
      </c>
      <c r="AB149" s="1">
        <v>3.843811263157057E-2</v>
      </c>
      <c r="AC149" s="1">
        <v>0.33629091216049461</v>
      </c>
      <c r="AD149" s="1">
        <v>0.77171508259157473</v>
      </c>
    </row>
    <row r="150" spans="27:30">
      <c r="AA150">
        <v>147</v>
      </c>
      <c r="AB150" s="1">
        <v>3.843811263157057E-2</v>
      </c>
      <c r="AC150" s="1">
        <v>0.33629091216049461</v>
      </c>
      <c r="AD150" s="1">
        <v>0.77171508259157473</v>
      </c>
    </row>
    <row r="151" spans="27:30">
      <c r="AA151">
        <v>148</v>
      </c>
      <c r="AB151" s="1">
        <v>3.843811263157057E-2</v>
      </c>
      <c r="AC151" s="1">
        <v>0.33629091216049461</v>
      </c>
      <c r="AD151" s="1">
        <v>0.77171508259157473</v>
      </c>
    </row>
    <row r="152" spans="27:30">
      <c r="AA152">
        <v>149</v>
      </c>
      <c r="AB152" s="1">
        <v>3.843811263157057E-2</v>
      </c>
      <c r="AC152" s="1">
        <v>0.33629091216049461</v>
      </c>
      <c r="AD152" s="1">
        <v>0.77171508259157473</v>
      </c>
    </row>
    <row r="153" spans="27:30">
      <c r="AA153">
        <v>150</v>
      </c>
      <c r="AB153" s="1">
        <v>3.843811263157057E-2</v>
      </c>
      <c r="AC153" s="1">
        <v>0.33629091216049461</v>
      </c>
      <c r="AD153" s="1">
        <v>0.77171508259157473</v>
      </c>
    </row>
    <row r="154" spans="27:30">
      <c r="AA154">
        <v>151</v>
      </c>
      <c r="AB154" s="1">
        <v>3.843811263157057E-2</v>
      </c>
      <c r="AC154" s="1">
        <v>0.33629091216049461</v>
      </c>
      <c r="AD154" s="1">
        <v>0.77171508259157473</v>
      </c>
    </row>
    <row r="155" spans="27:30">
      <c r="AA155">
        <v>152</v>
      </c>
      <c r="AB155" s="1">
        <v>3.843811263157057E-2</v>
      </c>
      <c r="AC155" s="1">
        <v>0.33629091216049461</v>
      </c>
      <c r="AD155" s="1">
        <v>0.77171508259157473</v>
      </c>
    </row>
    <row r="156" spans="27:30">
      <c r="AA156">
        <v>153</v>
      </c>
      <c r="AB156" s="1">
        <v>3.843811263157057E-2</v>
      </c>
      <c r="AC156" s="1">
        <v>0.33629091216049461</v>
      </c>
      <c r="AD156" s="1">
        <v>0.77171508259157473</v>
      </c>
    </row>
    <row r="157" spans="27:30">
      <c r="AA157">
        <v>154</v>
      </c>
      <c r="AB157" s="1">
        <v>3.843811263157057E-2</v>
      </c>
      <c r="AC157" s="1">
        <v>0.33629091216049461</v>
      </c>
      <c r="AD157" s="1">
        <v>0.77171508259157473</v>
      </c>
    </row>
    <row r="158" spans="27:30">
      <c r="AA158">
        <v>155</v>
      </c>
      <c r="AB158" s="1">
        <v>3.843811263157057E-2</v>
      </c>
      <c r="AC158" s="1">
        <v>0.33629091216049461</v>
      </c>
      <c r="AD158" s="1">
        <v>0.77171508259157473</v>
      </c>
    </row>
    <row r="159" spans="27:30">
      <c r="AA159">
        <v>156</v>
      </c>
      <c r="AB159" s="1">
        <v>3.843811263157057E-2</v>
      </c>
      <c r="AC159" s="1">
        <v>0.33629091216049461</v>
      </c>
      <c r="AD159" s="1">
        <v>0.77171508259157473</v>
      </c>
    </row>
    <row r="160" spans="27:30">
      <c r="AA160">
        <v>157</v>
      </c>
      <c r="AB160" s="1">
        <v>3.843811263157057E-2</v>
      </c>
      <c r="AC160" s="1">
        <v>0.33629091216049461</v>
      </c>
      <c r="AD160" s="1">
        <v>0.77171508259157473</v>
      </c>
    </row>
    <row r="161" spans="27:30">
      <c r="AA161">
        <v>158</v>
      </c>
      <c r="AB161" s="1">
        <v>3.843811263157057E-2</v>
      </c>
      <c r="AC161" s="1">
        <v>0.33629091216049461</v>
      </c>
      <c r="AD161" s="1">
        <v>0.77171508259157473</v>
      </c>
    </row>
    <row r="162" spans="27:30">
      <c r="AA162">
        <v>159</v>
      </c>
      <c r="AB162" s="1">
        <v>3.843811263157057E-2</v>
      </c>
      <c r="AC162" s="1">
        <v>0.33629091216049461</v>
      </c>
      <c r="AD162" s="1">
        <v>0.77171508259157473</v>
      </c>
    </row>
    <row r="163" spans="27:30">
      <c r="AA163">
        <v>160</v>
      </c>
      <c r="AB163" s="1">
        <v>3.843811263157057E-2</v>
      </c>
      <c r="AC163" s="1">
        <v>0.33629091216049461</v>
      </c>
      <c r="AD163" s="1">
        <v>0.77171508259157473</v>
      </c>
    </row>
    <row r="164" spans="27:30">
      <c r="AA164">
        <v>161</v>
      </c>
      <c r="AB164" s="1">
        <v>3.843811263157057E-2</v>
      </c>
      <c r="AC164" s="1">
        <v>0.33629091216049461</v>
      </c>
      <c r="AD164" s="1">
        <v>0.77171508259157473</v>
      </c>
    </row>
    <row r="165" spans="27:30">
      <c r="AA165">
        <v>162</v>
      </c>
      <c r="AB165" s="1">
        <v>3.843811263157057E-2</v>
      </c>
      <c r="AC165" s="1">
        <v>0.33629091216049461</v>
      </c>
      <c r="AD165" s="1">
        <v>0.77171508259157473</v>
      </c>
    </row>
    <row r="166" spans="27:30">
      <c r="AA166">
        <v>163</v>
      </c>
      <c r="AB166" s="1">
        <v>3.843811263157057E-2</v>
      </c>
      <c r="AC166" s="1">
        <v>0.33629091216049461</v>
      </c>
      <c r="AD166" s="1">
        <v>0.77171508259157473</v>
      </c>
    </row>
    <row r="167" spans="27:30">
      <c r="AA167">
        <v>164</v>
      </c>
      <c r="AB167" s="1">
        <v>3.843811263157057E-2</v>
      </c>
      <c r="AC167" s="1">
        <v>0.33629091216049461</v>
      </c>
      <c r="AD167" s="1">
        <v>0.77171508259157473</v>
      </c>
    </row>
    <row r="168" spans="27:30">
      <c r="AA168">
        <v>165</v>
      </c>
      <c r="AB168" s="1">
        <v>3.843811263157057E-2</v>
      </c>
      <c r="AC168" s="1">
        <v>0.33629091216049461</v>
      </c>
      <c r="AD168" s="1">
        <v>0.77171508259157473</v>
      </c>
    </row>
    <row r="169" spans="27:30">
      <c r="AA169">
        <v>166</v>
      </c>
      <c r="AB169" s="1">
        <v>3.843811263157057E-2</v>
      </c>
      <c r="AC169" s="1">
        <v>0.33629091216049461</v>
      </c>
      <c r="AD169" s="1">
        <v>0.77171508259157473</v>
      </c>
    </row>
    <row r="170" spans="27:30">
      <c r="AA170">
        <v>167</v>
      </c>
      <c r="AB170" s="1">
        <v>3.843811263157057E-2</v>
      </c>
      <c r="AC170" s="1">
        <v>0.33629091216049461</v>
      </c>
      <c r="AD170" s="1">
        <v>0.77171508259157473</v>
      </c>
    </row>
    <row r="171" spans="27:30">
      <c r="AA171">
        <v>168</v>
      </c>
      <c r="AB171" s="1">
        <v>3.843811263157057E-2</v>
      </c>
      <c r="AC171" s="1">
        <v>0.33629091216049461</v>
      </c>
      <c r="AD171" s="1">
        <v>0.77171508259157473</v>
      </c>
    </row>
    <row r="172" spans="27:30">
      <c r="AA172">
        <v>169</v>
      </c>
      <c r="AB172" s="1">
        <v>3.843811263157057E-2</v>
      </c>
      <c r="AC172" s="1">
        <v>0.33629091216049461</v>
      </c>
      <c r="AD172" s="1">
        <v>0.77171508259157473</v>
      </c>
    </row>
    <row r="173" spans="27:30">
      <c r="AA173">
        <v>170</v>
      </c>
      <c r="AB173" s="1">
        <v>3.843811263157057E-2</v>
      </c>
      <c r="AC173" s="1">
        <v>0.33629091216049461</v>
      </c>
      <c r="AD173" s="1">
        <v>0.77171508259157473</v>
      </c>
    </row>
    <row r="174" spans="27:30">
      <c r="AA174">
        <v>171</v>
      </c>
      <c r="AB174" s="1">
        <v>3.843811263157057E-2</v>
      </c>
      <c r="AC174" s="1">
        <v>0.33629091216049461</v>
      </c>
      <c r="AD174" s="1">
        <v>0.77171508259157473</v>
      </c>
    </row>
    <row r="175" spans="27:30">
      <c r="AA175">
        <v>172</v>
      </c>
      <c r="AB175" s="1">
        <v>3.843811263157057E-2</v>
      </c>
      <c r="AC175" s="1">
        <v>0.33629091216049461</v>
      </c>
      <c r="AD175" s="1">
        <v>0.77171508259157473</v>
      </c>
    </row>
    <row r="176" spans="27:30">
      <c r="AA176">
        <v>173</v>
      </c>
      <c r="AB176" s="1">
        <v>3.843811263157057E-2</v>
      </c>
      <c r="AC176" s="1">
        <v>0.33629091216049461</v>
      </c>
      <c r="AD176" s="1">
        <v>0.77171508259157473</v>
      </c>
    </row>
    <row r="177" spans="27:30">
      <c r="AA177">
        <v>174</v>
      </c>
      <c r="AB177" s="1">
        <v>3.843811263157057E-2</v>
      </c>
      <c r="AC177" s="1">
        <v>0.33629091216049461</v>
      </c>
      <c r="AD177" s="1">
        <v>0.77171508259157473</v>
      </c>
    </row>
    <row r="178" spans="27:30">
      <c r="AA178">
        <v>175</v>
      </c>
      <c r="AB178" s="1">
        <v>3.843811263157057E-2</v>
      </c>
      <c r="AC178" s="1">
        <v>0.33629091216049461</v>
      </c>
      <c r="AD178" s="1">
        <v>0.77171508259157473</v>
      </c>
    </row>
    <row r="179" spans="27:30">
      <c r="AA179">
        <v>176</v>
      </c>
      <c r="AB179" s="1">
        <v>3.843811263157057E-2</v>
      </c>
      <c r="AC179" s="1">
        <v>0.33629091216049461</v>
      </c>
      <c r="AD179" s="1">
        <v>0.77171508259157473</v>
      </c>
    </row>
    <row r="180" spans="27:30">
      <c r="AA180">
        <v>177</v>
      </c>
      <c r="AB180" s="1">
        <v>3.843811263157057E-2</v>
      </c>
      <c r="AC180" s="1">
        <v>0.33629091216049461</v>
      </c>
      <c r="AD180" s="1">
        <v>0.77171508259157473</v>
      </c>
    </row>
    <row r="181" spans="27:30">
      <c r="AA181">
        <v>178</v>
      </c>
      <c r="AB181" s="1">
        <v>3.843811263157057E-2</v>
      </c>
      <c r="AC181" s="1">
        <v>0.33629091216049461</v>
      </c>
      <c r="AD181" s="1">
        <v>0.77171508259157473</v>
      </c>
    </row>
    <row r="182" spans="27:30">
      <c r="AA182">
        <v>179</v>
      </c>
      <c r="AB182" s="1">
        <v>3.843811263157057E-2</v>
      </c>
      <c r="AC182" s="1">
        <v>0.33629091216049461</v>
      </c>
      <c r="AD182" s="1">
        <v>0.77171508259157473</v>
      </c>
    </row>
    <row r="183" spans="27:30">
      <c r="AA183">
        <v>180</v>
      </c>
      <c r="AB183" s="1">
        <v>3.843811263157057E-2</v>
      </c>
      <c r="AC183" s="1">
        <v>0.33629091216049461</v>
      </c>
      <c r="AD183" s="1">
        <v>0.77171508259157473</v>
      </c>
    </row>
    <row r="184" spans="27:30">
      <c r="AA184">
        <v>181</v>
      </c>
      <c r="AB184" s="1">
        <v>3.843811263157057E-2</v>
      </c>
      <c r="AC184" s="1">
        <v>0.33629091216049461</v>
      </c>
      <c r="AD184" s="1">
        <v>0.77171508259157473</v>
      </c>
    </row>
    <row r="185" spans="27:30">
      <c r="AA185">
        <v>182</v>
      </c>
      <c r="AB185" s="1">
        <v>3.843811263157057E-2</v>
      </c>
      <c r="AC185" s="1">
        <v>0.33629091216049461</v>
      </c>
      <c r="AD185" s="1">
        <v>0.77171508259157473</v>
      </c>
    </row>
    <row r="186" spans="27:30">
      <c r="AA186">
        <v>183</v>
      </c>
      <c r="AB186" s="1">
        <v>3.843811263157057E-2</v>
      </c>
      <c r="AC186" s="1">
        <v>0.33629091216049461</v>
      </c>
      <c r="AD186" s="1">
        <v>0.77171508259157473</v>
      </c>
    </row>
    <row r="187" spans="27:30">
      <c r="AA187">
        <v>184</v>
      </c>
      <c r="AB187" s="1">
        <v>3.843811263157057E-2</v>
      </c>
      <c r="AC187" s="1">
        <v>0.33629091216049461</v>
      </c>
      <c r="AD187" s="1">
        <v>0.77171508259157473</v>
      </c>
    </row>
    <row r="188" spans="27:30">
      <c r="AA188">
        <v>185</v>
      </c>
      <c r="AB188" s="1">
        <v>3.843811263157057E-2</v>
      </c>
      <c r="AC188" s="1">
        <v>0.33629091216049461</v>
      </c>
      <c r="AD188" s="1">
        <v>0.77171508259157473</v>
      </c>
    </row>
    <row r="189" spans="27:30">
      <c r="AA189">
        <v>186</v>
      </c>
      <c r="AB189" s="1">
        <v>3.843811263157057E-2</v>
      </c>
      <c r="AC189" s="1">
        <v>0.33629091216049461</v>
      </c>
      <c r="AD189" s="1">
        <v>0.77171508259157473</v>
      </c>
    </row>
    <row r="190" spans="27:30">
      <c r="AA190">
        <v>187</v>
      </c>
      <c r="AB190" s="1">
        <v>3.843811263157057E-2</v>
      </c>
      <c r="AC190" s="1">
        <v>0.33629091216049461</v>
      </c>
      <c r="AD190" s="1">
        <v>0.77171508259157473</v>
      </c>
    </row>
    <row r="191" spans="27:30">
      <c r="AA191">
        <v>188</v>
      </c>
      <c r="AB191" s="1">
        <v>3.843811263157057E-2</v>
      </c>
      <c r="AC191" s="1">
        <v>0.33629091216049461</v>
      </c>
      <c r="AD191" s="1">
        <v>0.77171508259157473</v>
      </c>
    </row>
    <row r="192" spans="27:30">
      <c r="AA192">
        <v>189</v>
      </c>
      <c r="AB192" s="1">
        <v>3.843811263157057E-2</v>
      </c>
      <c r="AC192" s="1">
        <v>0.33629091216049461</v>
      </c>
      <c r="AD192" s="1">
        <v>0.77171508259157473</v>
      </c>
    </row>
    <row r="193" spans="27:30">
      <c r="AA193">
        <v>190</v>
      </c>
      <c r="AB193" s="1">
        <v>3.843811263157057E-2</v>
      </c>
      <c r="AC193" s="1">
        <v>0.33629091216049461</v>
      </c>
      <c r="AD193" s="1">
        <v>0.77171508259157473</v>
      </c>
    </row>
    <row r="194" spans="27:30">
      <c r="AA194">
        <v>191</v>
      </c>
      <c r="AB194" s="1">
        <v>3.843811263157057E-2</v>
      </c>
      <c r="AC194" s="1">
        <v>0.33629091216049461</v>
      </c>
      <c r="AD194" s="1">
        <v>0.77171508259157473</v>
      </c>
    </row>
    <row r="195" spans="27:30">
      <c r="AA195">
        <v>192</v>
      </c>
      <c r="AB195" s="1">
        <v>3.843811263157057E-2</v>
      </c>
      <c r="AC195" s="1">
        <v>0.33629091216049461</v>
      </c>
      <c r="AD195" s="1">
        <v>0.77171508259157473</v>
      </c>
    </row>
    <row r="196" spans="27:30">
      <c r="AA196">
        <v>193</v>
      </c>
      <c r="AB196" s="1">
        <v>3.843811263157057E-2</v>
      </c>
      <c r="AC196" s="1">
        <v>0.33629091216049461</v>
      </c>
      <c r="AD196" s="1">
        <v>0.77171508259157473</v>
      </c>
    </row>
    <row r="197" spans="27:30">
      <c r="AA197">
        <v>194</v>
      </c>
      <c r="AB197" s="1">
        <v>3.843811263157057E-2</v>
      </c>
      <c r="AC197" s="1">
        <v>0.33629091216049461</v>
      </c>
      <c r="AD197" s="1">
        <v>0.77171508259157473</v>
      </c>
    </row>
    <row r="198" spans="27:30">
      <c r="AA198">
        <v>195</v>
      </c>
      <c r="AB198" s="1">
        <v>3.843811263157057E-2</v>
      </c>
      <c r="AC198" s="1">
        <v>0.33629091216049461</v>
      </c>
      <c r="AD198" s="1">
        <v>0.77171508259157473</v>
      </c>
    </row>
    <row r="199" spans="27:30">
      <c r="AA199">
        <v>196</v>
      </c>
      <c r="AB199" s="1">
        <v>3.843811263157057E-2</v>
      </c>
      <c r="AC199" s="1">
        <v>0.33629091216049461</v>
      </c>
      <c r="AD199" s="1">
        <v>0.77171508259157473</v>
      </c>
    </row>
    <row r="200" spans="27:30">
      <c r="AA200">
        <v>197</v>
      </c>
      <c r="AB200" s="1">
        <v>3.843811263157057E-2</v>
      </c>
      <c r="AC200" s="1">
        <v>0.33629091216049461</v>
      </c>
      <c r="AD200" s="1">
        <v>0.77171508259157473</v>
      </c>
    </row>
    <row r="201" spans="27:30">
      <c r="AA201">
        <v>198</v>
      </c>
      <c r="AB201" s="1">
        <v>3.843811263157057E-2</v>
      </c>
      <c r="AC201" s="1">
        <v>0.33629091216049461</v>
      </c>
      <c r="AD201" s="1">
        <v>0.77171508259157473</v>
      </c>
    </row>
    <row r="202" spans="27:30">
      <c r="AA202">
        <v>199</v>
      </c>
      <c r="AB202" s="1">
        <v>3.843811263157057E-2</v>
      </c>
      <c r="AC202" s="1">
        <v>0.33629091216049461</v>
      </c>
      <c r="AD202" s="1">
        <v>0.77171508259157473</v>
      </c>
    </row>
    <row r="203" spans="27:30">
      <c r="AA203">
        <v>200</v>
      </c>
      <c r="AB203" s="1">
        <v>3.843811263157057E-2</v>
      </c>
      <c r="AC203" s="1">
        <v>0.33629091216049461</v>
      </c>
      <c r="AD203" s="1">
        <v>0.7717150825915747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59" priority="13">
      <formula>ABS(B57)&gt;0.4</formula>
    </cfRule>
    <cfRule type="expression" dxfId="58" priority="14">
      <formula>AND(ABS(B57)&gt;0.2, ABS(B57)&lt;=0.4)</formula>
    </cfRule>
    <cfRule type="expression" dxfId="57" priority="15">
      <formula>ABS(B57)&lt;=0.2</formula>
    </cfRule>
  </conditionalFormatting>
  <conditionalFormatting sqref="B82:D87">
    <cfRule type="expression" dxfId="56" priority="1">
      <formula>ABS(B82)&lt;=0.2</formula>
    </cfRule>
    <cfRule type="expression" dxfId="55" priority="2">
      <formula>ABS(B82)&gt;0.4</formula>
    </cfRule>
    <cfRule type="expression" dxfId="54" priority="3">
      <formula>AND(ABS(B82)&gt;0.2, ABS(B82)&lt;=0.4)</formula>
    </cfRule>
  </conditionalFormatting>
  <conditionalFormatting sqref="E40:M45">
    <cfRule type="expression" dxfId="53" priority="4">
      <formula>ABS(IFERROR(E13-E40,0))&gt;0.4</formula>
    </cfRule>
    <cfRule type="expression" dxfId="52" priority="5">
      <formula>AND(ABS(IFERROR(E13-E40,0))&gt;0.2, ABS(IFERROR(E13-E40,0))&lt;=0.4)</formula>
    </cfRule>
    <cfRule type="expression" dxfId="51" priority="6">
      <formula>ABS(IFERROR(E13-E40,0))&lt;=0.2</formula>
    </cfRule>
  </conditionalFormatting>
  <conditionalFormatting sqref="G57:I65">
    <cfRule type="expression" dxfId="50" priority="10">
      <formula>ABS(G57)&lt;=0.2</formula>
    </cfRule>
    <cfRule type="expression" dxfId="49" priority="11">
      <formula>AND(ABS(G57)&gt;0.2, ABS(G57)&lt;=0.4)</formula>
    </cfRule>
    <cfRule type="expression" dxfId="48" priority="12">
      <formula>ABS(G57)&gt;0.4</formula>
    </cfRule>
  </conditionalFormatting>
  <conditionalFormatting sqref="L57:Q65">
    <cfRule type="expression" dxfId="47" priority="7">
      <formula>ABS(L57)&gt;0.4</formula>
    </cfRule>
    <cfRule type="expression" dxfId="46" priority="8">
      <formula>AND(ABS(L57)&gt;0.2, ABS(L57)&lt;=0.4)</formula>
    </cfRule>
    <cfRule type="expression" dxfId="45" priority="9">
      <formula>ABS(L57)&lt;=0.2</formula>
    </cfRule>
  </conditionalFormatting>
  <dataValidations count="1">
    <dataValidation type="list" allowBlank="1" showInputMessage="1" showErrorMessage="1" sqref="Y8" xr:uid="{00000000-0002-0000-1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N203"/>
  <sheetViews>
    <sheetView topLeftCell="A56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7.9886108480550361E-2</v>
      </c>
      <c r="AC3" s="1">
        <f>G67</f>
        <v>0.26943440121531331</v>
      </c>
      <c r="AD3" s="1">
        <f ca="1">L67</f>
        <v>1.2295910857871852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7.9886108480550361E-2</v>
      </c>
      <c r="AC4" s="1">
        <v>0.26943440121531331</v>
      </c>
      <c r="AD4" s="1">
        <v>1.2295910857871852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7.9886108480550361E-2</v>
      </c>
      <c r="AC5" s="1">
        <v>0.26943440121531331</v>
      </c>
      <c r="AD5" s="1">
        <v>1.2295910857871852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7.9886108480550361E-2</v>
      </c>
      <c r="AC6" s="1">
        <v>0.26943440121531331</v>
      </c>
      <c r="AD6" s="1">
        <v>1.2295910857871852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7.9886108480550361E-2</v>
      </c>
      <c r="AC7" s="1">
        <v>0.26943440121531331</v>
      </c>
      <c r="AD7" s="1">
        <v>1.2295910857871852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7.9886108480550361E-2</v>
      </c>
      <c r="AC8" s="1">
        <v>0.26943440121531331</v>
      </c>
      <c r="AD8" s="1">
        <v>1.2295910857871852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7.9886108480550361E-2</v>
      </c>
      <c r="AC9" s="1">
        <v>0.26943440121531331</v>
      </c>
      <c r="AD9" s="1">
        <v>1.2295910857871852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3</v>
      </c>
      <c r="AA10">
        <v>7</v>
      </c>
      <c r="AB10" s="1">
        <v>7.9886108480550361E-2</v>
      </c>
      <c r="AC10" s="1">
        <v>0.26943440121531331</v>
      </c>
      <c r="AD10" s="1">
        <v>1.2295910857871852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7.9886108480550361E-2</v>
      </c>
      <c r="AC11" s="1">
        <v>0.26943440121531331</v>
      </c>
      <c r="AD11" s="1">
        <v>1.2295910857871852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1177803979136756</v>
      </c>
      <c r="AA12">
        <v>9</v>
      </c>
      <c r="AB12" s="1">
        <v>7.9886108480550361E-2</v>
      </c>
      <c r="AC12" s="1">
        <v>0.26943440121531331</v>
      </c>
      <c r="AD12" s="1">
        <v>1.2295910857871852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9886108480550361E-2</v>
      </c>
      <c r="AC13" s="1">
        <v>0.26943440121531331</v>
      </c>
      <c r="AD13" s="1">
        <v>1.2295910857871852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9886108480550361E-2</v>
      </c>
      <c r="AC14" s="1">
        <v>0.26943440121531331</v>
      </c>
      <c r="AD14" s="1">
        <v>1.2295910857871852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9886108480550361E-2</v>
      </c>
      <c r="AC15" s="1">
        <v>0.26943440121531331</v>
      </c>
      <c r="AD15" s="1">
        <v>1.2295910857871852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7.9886108480550361E-2</v>
      </c>
      <c r="AC16" s="1">
        <v>0.26943440121531331</v>
      </c>
      <c r="AD16" s="1">
        <v>1.2295910857871852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7.9886108480550361E-2</v>
      </c>
      <c r="AC17" s="1">
        <v>0.26943440121531331</v>
      </c>
      <c r="AD17" s="1">
        <v>1.2295910857871852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9886108480550361E-2</v>
      </c>
      <c r="AC18" s="1">
        <v>0.26943440121531331</v>
      </c>
      <c r="AD18" s="1">
        <v>1.2295910857871852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7.9886108480550361E-2</v>
      </c>
      <c r="AC19" s="1">
        <v>0.26943440121531331</v>
      </c>
      <c r="AD19" s="1">
        <v>1.2295910857871852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5</v>
      </c>
      <c r="AA20">
        <v>17</v>
      </c>
      <c r="AB20" s="1">
        <v>7.9886108480550361E-2</v>
      </c>
      <c r="AC20" s="1">
        <v>0.26943440121531331</v>
      </c>
      <c r="AD20" s="1">
        <v>1.2295910857871852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33333333333333331</v>
      </c>
      <c r="AA21">
        <v>18</v>
      </c>
      <c r="AB21" s="1">
        <v>7.9886108480550361E-2</v>
      </c>
      <c r="AC21" s="1">
        <v>0.26943440121531331</v>
      </c>
      <c r="AD21" s="1">
        <v>1.2295910857871852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9886108480550361E-2</v>
      </c>
      <c r="AC22" s="1">
        <v>0.26943440121531331</v>
      </c>
      <c r="AD22" s="1">
        <v>1.2295910857871852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6895118260310649E-2</v>
      </c>
      <c r="AA23">
        <v>20</v>
      </c>
      <c r="AB23" s="1">
        <v>7.9886108480550361E-2</v>
      </c>
      <c r="AC23" s="1">
        <v>0.26943440121531331</v>
      </c>
      <c r="AD23" s="1">
        <v>1.2295910857871852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7202554938475569</v>
      </c>
      <c r="AA24">
        <v>21</v>
      </c>
      <c r="AB24" s="1">
        <v>7.9886108480550361E-2</v>
      </c>
      <c r="AC24" s="1">
        <v>0.26943440121531331</v>
      </c>
      <c r="AD24" s="1">
        <v>1.2295910857871852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299373878859065</v>
      </c>
      <c r="AA25">
        <v>22</v>
      </c>
      <c r="AB25" s="1">
        <v>7.9886108480550361E-2</v>
      </c>
      <c r="AC25" s="1">
        <v>0.26943440121531331</v>
      </c>
      <c r="AD25" s="1">
        <v>1.2295910857871852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7520214889459457</v>
      </c>
      <c r="AA26">
        <v>23</v>
      </c>
      <c r="AB26" s="1">
        <v>7.9886108480550361E-2</v>
      </c>
      <c r="AC26" s="1">
        <v>0.26943440121531331</v>
      </c>
      <c r="AD26" s="1">
        <v>1.2295910857871852</v>
      </c>
    </row>
    <row r="27" spans="1:30" ht="16.2" thickBot="1">
      <c r="X27" s="55" t="s">
        <v>51</v>
      </c>
      <c r="Y27" s="3" cm="1">
        <f t="array" ref="Y27">MEDIAN(ABS(B13:D18 - B40:D45))</f>
        <v>0.19912419876566573</v>
      </c>
      <c r="AA27">
        <v>24</v>
      </c>
      <c r="AB27" s="1">
        <v>7.9886108480550361E-2</v>
      </c>
      <c r="AC27" s="1">
        <v>0.26943440121531331</v>
      </c>
      <c r="AD27" s="1">
        <v>1.2295910857871852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2</v>
      </c>
      <c r="AA28">
        <v>25</v>
      </c>
      <c r="AB28" s="1">
        <v>7.9886108480550361E-2</v>
      </c>
      <c r="AC28" s="1">
        <v>0.26943440121531331</v>
      </c>
      <c r="AD28" s="1">
        <v>1.2295910857871852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559359371756606</v>
      </c>
      <c r="AA29">
        <v>26</v>
      </c>
      <c r="AB29" s="1">
        <v>7.9886108480550361E-2</v>
      </c>
      <c r="AC29" s="1">
        <v>0.26943440121531331</v>
      </c>
      <c r="AD29" s="1">
        <v>1.2295910857871852</v>
      </c>
    </row>
    <row r="30" spans="1:30">
      <c r="A30" s="25" t="s">
        <v>3</v>
      </c>
      <c r="B30" s="2">
        <f>MAX(B40:B45)</f>
        <v>0.67202554938475567</v>
      </c>
      <c r="C30" s="2">
        <f>MAX(C40:C45)</f>
        <v>0.71976418671565268</v>
      </c>
      <c r="D30" s="2">
        <f>MAX(D40:D45)</f>
        <v>0.94657315908015371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9912419876566573</v>
      </c>
      <c r="AA30">
        <v>27</v>
      </c>
      <c r="AB30" s="1">
        <v>7.9886108480550361E-2</v>
      </c>
      <c r="AC30" s="1">
        <v>0.26943440121531331</v>
      </c>
      <c r="AD30" s="1">
        <v>1.2295910857871852</v>
      </c>
    </row>
    <row r="31" spans="1:30" ht="16.2" thickBot="1">
      <c r="A31" s="25" t="s">
        <v>4</v>
      </c>
      <c r="B31" s="2">
        <f>MIN(B40:B45)</f>
        <v>0.1071429294708889</v>
      </c>
      <c r="C31" s="2">
        <f t="shared" ref="C31:D31" si="19">MIN(C40:C45)</f>
        <v>0.20338260160728</v>
      </c>
      <c r="D31" s="2">
        <f t="shared" si="19"/>
        <v>0.14630165017510888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2093324018026903</v>
      </c>
      <c r="AA31">
        <v>28</v>
      </c>
      <c r="AB31" s="1">
        <v>7.9886108480550361E-2</v>
      </c>
      <c r="AC31" s="1">
        <v>0.26943440121531331</v>
      </c>
      <c r="AD31" s="1">
        <v>1.2295910857871852</v>
      </c>
    </row>
    <row r="32" spans="1:30">
      <c r="A32" s="25" t="s">
        <v>5</v>
      </c>
      <c r="B32" s="2">
        <f>AVERAGE(B40:B45)</f>
        <v>0.36963474551345127</v>
      </c>
      <c r="C32" s="2">
        <f t="shared" ref="C32:D32" si="20">AVERAGE(C40:C45)</f>
        <v>0.40555446624757313</v>
      </c>
      <c r="D32" s="2">
        <f t="shared" si="20"/>
        <v>0.55471715970255853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7.9886108480550361E-2</v>
      </c>
      <c r="AC32" s="1">
        <v>0.26943440121531331</v>
      </c>
      <c r="AD32" s="1">
        <v>1.2295910857871852</v>
      </c>
    </row>
    <row r="33" spans="1:30">
      <c r="A33" s="25" t="s">
        <v>6</v>
      </c>
      <c r="B33" s="2">
        <f>STDEV(B40:B45)</f>
        <v>0.22380212734898933</v>
      </c>
      <c r="C33" s="2">
        <f t="shared" ref="C33:D33" si="21">STDEV(C40:C45)</f>
        <v>0.19609441036801792</v>
      </c>
      <c r="D33" s="2">
        <f t="shared" si="21"/>
        <v>0.28317819023897417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7.9886108480550361E-2</v>
      </c>
      <c r="AC33" s="1">
        <v>0.26943440121531331</v>
      </c>
      <c r="AD33" s="1">
        <v>1.2295910857871852</v>
      </c>
    </row>
    <row r="34" spans="1:30">
      <c r="A34" s="25" t="s">
        <v>7</v>
      </c>
      <c r="B34" s="2">
        <f>MEDIAN(B40:B45)</f>
        <v>0.3431818878011671</v>
      </c>
      <c r="C34" s="2">
        <f t="shared" ref="C34:D34" si="22">MEDIAN(C40:C45)</f>
        <v>0.35272347626053813</v>
      </c>
      <c r="D34" s="2">
        <f t="shared" si="22"/>
        <v>0.58194042343965513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7.9886108480550361E-2</v>
      </c>
      <c r="AC34" s="1">
        <v>0.26943440121531331</v>
      </c>
      <c r="AD34" s="1">
        <v>1.2295910857871852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7.9886108480550361E-2</v>
      </c>
      <c r="AC35" s="1">
        <v>0.26943440121531331</v>
      </c>
      <c r="AD35" s="1">
        <v>1.2295910857871852</v>
      </c>
    </row>
    <row r="36" spans="1:30">
      <c r="A36" s="25" t="s">
        <v>9</v>
      </c>
      <c r="B36" s="2">
        <f>QUARTILE(B40:B45,1)</f>
        <v>0.20308846365210154</v>
      </c>
      <c r="C36" s="2">
        <f t="shared" ref="C36:D36" si="23">QUARTILE(C40:C45,1)</f>
        <v>0.27124290161556613</v>
      </c>
      <c r="D36" s="2">
        <f t="shared" si="23"/>
        <v>0.39181180621074901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7.9886108480550361E-2</v>
      </c>
      <c r="AC36" s="1">
        <v>0.26943440121531331</v>
      </c>
      <c r="AD36" s="1">
        <v>1.2295910857871852</v>
      </c>
    </row>
    <row r="37" spans="1:30">
      <c r="A37" s="25" t="s">
        <v>10</v>
      </c>
      <c r="B37" s="2">
        <f>QUARTILE(B40:B45,2)</f>
        <v>0.3431818878011671</v>
      </c>
      <c r="C37" s="2">
        <f t="shared" ref="C37:D37" si="24">QUARTILE(C40:C45,2)</f>
        <v>0.35272347626053813</v>
      </c>
      <c r="D37" s="2">
        <f t="shared" si="24"/>
        <v>0.58194042343965513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7.9886108480550361E-2</v>
      </c>
      <c r="AC37" s="1">
        <v>0.26943440121531331</v>
      </c>
      <c r="AD37" s="1">
        <v>1.2295910857871852</v>
      </c>
    </row>
    <row r="38" spans="1:30">
      <c r="A38" s="25" t="s">
        <v>11</v>
      </c>
      <c r="B38" s="2">
        <f>QUARTILE(B40:B45,3)</f>
        <v>0.5327096442155288</v>
      </c>
      <c r="C38" s="2">
        <f t="shared" ref="C38:D38" si="25">QUARTILE(C40:C45,3)</f>
        <v>0.50866862899577536</v>
      </c>
      <c r="D38" s="2">
        <f t="shared" si="25"/>
        <v>0.70281888206966237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7.9886108480550361E-2</v>
      </c>
      <c r="AC38" s="1">
        <v>0.26943440121531331</v>
      </c>
      <c r="AD38" s="1">
        <v>1.2295910857871852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9886108480550361E-2</v>
      </c>
      <c r="AC39" s="1">
        <v>0.26943440121531331</v>
      </c>
      <c r="AD39" s="1">
        <v>1.2295910857871852</v>
      </c>
    </row>
    <row r="40" spans="1:30">
      <c r="A40" s="25">
        <v>1</v>
      </c>
      <c r="B40" s="23">
        <v>0.3815239316430471</v>
      </c>
      <c r="C40" s="23">
        <v>0.20338260160728</v>
      </c>
      <c r="D40" s="23">
        <v>0.71525456075357585</v>
      </c>
      <c r="E40" s="2">
        <f>MAX(B40:D40)</f>
        <v>0.71525456075357585</v>
      </c>
      <c r="F40" s="2">
        <f>MIN(B40:D40)</f>
        <v>0.20338260160728</v>
      </c>
      <c r="G40" s="2">
        <f>AVERAGE(B40:D40)</f>
        <v>0.43338703133463435</v>
      </c>
      <c r="H40" s="2">
        <f>STDEV(B40:D40)</f>
        <v>0.25984718869420431</v>
      </c>
      <c r="I40" s="2">
        <f>MEDIAN(B40:D40)</f>
        <v>0.381523931643047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9245326662516358</v>
      </c>
      <c r="L40" s="2">
        <f>QUARTILE(B40:D40,2)</f>
        <v>0.3815239316430471</v>
      </c>
      <c r="M40" s="3">
        <f>QUARTILE(B40:D40,3)</f>
        <v>0.54838924619831153</v>
      </c>
      <c r="AA40">
        <v>37</v>
      </c>
      <c r="AB40" s="1">
        <v>7.9886108480550361E-2</v>
      </c>
      <c r="AC40" s="1">
        <v>0.26943440121531331</v>
      </c>
      <c r="AD40" s="1">
        <v>1.2295910857871852</v>
      </c>
    </row>
    <row r="41" spans="1:30">
      <c r="A41" s="25">
        <v>2</v>
      </c>
      <c r="B41" s="23">
        <v>0.58310488173968933</v>
      </c>
      <c r="C41" s="23">
        <v>0.25000012857146681</v>
      </c>
      <c r="D41" s="23">
        <v>0.35629274132720251</v>
      </c>
      <c r="E41" s="2">
        <f t="shared" ref="E41:E45" si="27">MAX(B41:D41)</f>
        <v>0.58310488173968933</v>
      </c>
      <c r="F41" s="2">
        <f t="shared" ref="F41:F45" si="28">MIN(B41:D41)</f>
        <v>0.25000012857146681</v>
      </c>
      <c r="G41" s="2">
        <f t="shared" ref="G41:G45" si="29">AVERAGE(B41:D41)</f>
        <v>0.39646591721278623</v>
      </c>
      <c r="H41" s="2">
        <f t="shared" ref="H41:H45" si="30">STDEV(B41:D41)</f>
        <v>0.17014731026779742</v>
      </c>
      <c r="I41" s="2">
        <f t="shared" ref="I41:I45" si="31">MEDIAN(B41:D41)</f>
        <v>0.35629274132720251</v>
      </c>
      <c r="J41" s="2">
        <f t="shared" si="26"/>
        <v>0.4</v>
      </c>
      <c r="K41" s="2">
        <f t="shared" ref="K41:K45" si="32">QUARTILE(B41:D41,1)</f>
        <v>0.30314643494933469</v>
      </c>
      <c r="L41" s="2">
        <f t="shared" ref="L41:L45" si="33">QUARTILE(B41:D41,2)</f>
        <v>0.35629274132720251</v>
      </c>
      <c r="M41" s="3">
        <f t="shared" ref="M41:M45" si="34">QUARTILE(B41:D41,3)</f>
        <v>0.46969881153344595</v>
      </c>
      <c r="AA41">
        <v>38</v>
      </c>
      <c r="AB41" s="1">
        <v>7.9886108480550361E-2</v>
      </c>
      <c r="AC41" s="1">
        <v>0.26943440121531331</v>
      </c>
      <c r="AD41" s="1">
        <v>1.2295910857871852</v>
      </c>
    </row>
    <row r="42" spans="1:30">
      <c r="A42" s="25">
        <v>3</v>
      </c>
      <c r="B42" s="23">
        <v>0.1071429294708889</v>
      </c>
      <c r="C42" s="23">
        <v>0.71976418671565268</v>
      </c>
      <c r="D42" s="23">
        <v>0.94657315908015371</v>
      </c>
      <c r="E42" s="2">
        <f t="shared" si="27"/>
        <v>0.94657315908015371</v>
      </c>
      <c r="F42" s="2">
        <f t="shared" si="28"/>
        <v>0.1071429294708889</v>
      </c>
      <c r="G42" s="2">
        <f t="shared" si="29"/>
        <v>0.59116009175556516</v>
      </c>
      <c r="H42" s="2">
        <f t="shared" si="30"/>
        <v>0.43424075986236377</v>
      </c>
      <c r="I42" s="2">
        <f t="shared" si="31"/>
        <v>0.71976418671565268</v>
      </c>
      <c r="J42" s="2">
        <f>IFERROR(
  _xlfn.MODE.SNGL(ROUND(B42,1),ROUND(C42,1),ROUND(D42,1)),
  MEDIAN(   ROUND(B42,1),ROUND(C42,1),ROUND(D42,1))
)</f>
        <v>0.7</v>
      </c>
      <c r="K42" s="2">
        <f t="shared" si="32"/>
        <v>0.41345355809327078</v>
      </c>
      <c r="L42" s="2">
        <f t="shared" si="33"/>
        <v>0.71976418671565268</v>
      </c>
      <c r="M42" s="3">
        <f t="shared" si="34"/>
        <v>0.8331686728979032</v>
      </c>
      <c r="AA42">
        <v>39</v>
      </c>
      <c r="AB42" s="1">
        <v>7.9886108480550361E-2</v>
      </c>
      <c r="AC42" s="1">
        <v>0.26943440121531331</v>
      </c>
      <c r="AD42" s="1">
        <v>1.2295910857871852</v>
      </c>
    </row>
    <row r="43" spans="1:30">
      <c r="A43" s="25">
        <v>4</v>
      </c>
      <c r="B43" s="23">
        <v>0.1691713368830397</v>
      </c>
      <c r="C43" s="23">
        <v>0.5547329280699631</v>
      </c>
      <c r="D43" s="23">
        <v>0.49836900086138852</v>
      </c>
      <c r="E43" s="2">
        <f t="shared" si="27"/>
        <v>0.5547329280699631</v>
      </c>
      <c r="F43" s="2">
        <f t="shared" si="28"/>
        <v>0.1691713368830397</v>
      </c>
      <c r="G43" s="2">
        <f t="shared" si="29"/>
        <v>0.40742442193813044</v>
      </c>
      <c r="H43" s="2">
        <f t="shared" si="30"/>
        <v>0.20824894351783543</v>
      </c>
      <c r="I43" s="2">
        <f t="shared" si="31"/>
        <v>0.49836900086138852</v>
      </c>
      <c r="J43" s="2">
        <f>IFERROR(
  _xlfn.MODE.SNGL(ROUND(B43,1),ROUND(C43,1),ROUND(D43,1)),
  MEDIAN(   ROUND(B43,1),ROUND(C43,1),ROUND(D43,1))
)</f>
        <v>0.5</v>
      </c>
      <c r="K43" s="2">
        <f t="shared" si="32"/>
        <v>0.33377016887221411</v>
      </c>
      <c r="L43" s="2">
        <f t="shared" si="33"/>
        <v>0.49836900086138852</v>
      </c>
      <c r="M43" s="3">
        <f t="shared" si="34"/>
        <v>0.52655096446567584</v>
      </c>
      <c r="AA43">
        <v>40</v>
      </c>
      <c r="AB43" s="1">
        <v>7.9886108480550361E-2</v>
      </c>
      <c r="AC43" s="1">
        <v>0.26943440121531331</v>
      </c>
      <c r="AD43" s="1">
        <v>1.2295910857871852</v>
      </c>
    </row>
    <row r="44" spans="1:30">
      <c r="A44" s="25">
        <v>5</v>
      </c>
      <c r="B44" s="23">
        <v>0.30483984395928709</v>
      </c>
      <c r="C44" s="23">
        <v>0.33497122074786406</v>
      </c>
      <c r="D44" s="23">
        <v>0.66551184601792168</v>
      </c>
      <c r="E44" s="2">
        <f t="shared" si="27"/>
        <v>0.66551184601792168</v>
      </c>
      <c r="F44" s="2">
        <f t="shared" si="28"/>
        <v>0.30483984395928709</v>
      </c>
      <c r="G44" s="2">
        <f t="shared" si="29"/>
        <v>0.43510763690835758</v>
      </c>
      <c r="H44" s="2">
        <f t="shared" si="30"/>
        <v>0.2001038471602849</v>
      </c>
      <c r="I44" s="2">
        <f t="shared" si="31"/>
        <v>0.33497122074786406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31990553235357555</v>
      </c>
      <c r="L44" s="2">
        <f t="shared" si="33"/>
        <v>0.33497122074786406</v>
      </c>
      <c r="M44" s="3">
        <f t="shared" si="34"/>
        <v>0.5002415333828929</v>
      </c>
      <c r="AA44">
        <v>41</v>
      </c>
      <c r="AB44" s="1">
        <v>7.9886108480550361E-2</v>
      </c>
      <c r="AC44" s="1">
        <v>0.26943440121531331</v>
      </c>
      <c r="AD44" s="1">
        <v>1.2295910857871852</v>
      </c>
    </row>
    <row r="45" spans="1:30" ht="16.2" thickBot="1">
      <c r="A45" s="27">
        <v>6</v>
      </c>
      <c r="B45" s="24">
        <v>0.67202554938475567</v>
      </c>
      <c r="C45" s="24">
        <v>0.37047573177321219</v>
      </c>
      <c r="D45" s="24">
        <v>0.14630165017510888</v>
      </c>
      <c r="E45" s="4">
        <f t="shared" si="27"/>
        <v>0.67202554938475567</v>
      </c>
      <c r="F45" s="4">
        <f t="shared" si="28"/>
        <v>0.14630165017510888</v>
      </c>
      <c r="G45" s="4">
        <f t="shared" si="29"/>
        <v>0.39626764377769225</v>
      </c>
      <c r="H45" s="4">
        <f t="shared" si="30"/>
        <v>0.26380925228976293</v>
      </c>
      <c r="I45" s="4">
        <f t="shared" si="31"/>
        <v>0.37047573177321219</v>
      </c>
      <c r="J45" s="4">
        <f t="shared" si="35"/>
        <v>0.4</v>
      </c>
      <c r="K45" s="4">
        <f t="shared" si="32"/>
        <v>0.25838869097416051</v>
      </c>
      <c r="L45" s="4">
        <f t="shared" si="33"/>
        <v>0.37047573177321219</v>
      </c>
      <c r="M45" s="5">
        <f t="shared" si="34"/>
        <v>0.52125064057898396</v>
      </c>
      <c r="AA45">
        <v>42</v>
      </c>
      <c r="AB45" s="1">
        <v>7.9886108480550361E-2</v>
      </c>
      <c r="AC45" s="1">
        <v>0.26943440121531331</v>
      </c>
      <c r="AD45" s="1">
        <v>1.2295910857871852</v>
      </c>
    </row>
    <row r="46" spans="1:30" ht="16.2" thickBot="1">
      <c r="AA46">
        <v>43</v>
      </c>
      <c r="AB46" s="1">
        <v>7.9886108480550361E-2</v>
      </c>
      <c r="AC46" s="1">
        <v>0.26943440121531331</v>
      </c>
      <c r="AD46" s="1">
        <v>1.2295910857871852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7.9886108480550361E-2</v>
      </c>
      <c r="AC47" s="1">
        <v>0.26943440121531331</v>
      </c>
      <c r="AD47" s="1">
        <v>1.2295910857871852</v>
      </c>
    </row>
    <row r="48" spans="1:30">
      <c r="A48" s="113"/>
      <c r="B48" s="114"/>
      <c r="C48" s="114"/>
      <c r="D48" s="115"/>
      <c r="AA48">
        <v>45</v>
      </c>
      <c r="AB48" s="1">
        <v>7.9886108480550361E-2</v>
      </c>
      <c r="AC48" s="1">
        <v>0.26943440121531331</v>
      </c>
      <c r="AD48" s="1">
        <v>1.2295910857871852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9886108480550361E-2</v>
      </c>
      <c r="AC49" s="1">
        <v>0.26943440121531331</v>
      </c>
      <c r="AD49" s="1">
        <v>1.2295910857871852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193230142064422</v>
      </c>
      <c r="D50" s="3">
        <f t="shared" si="36"/>
        <v>-0.82899770936323669</v>
      </c>
      <c r="AA50">
        <v>47</v>
      </c>
      <c r="AB50" s="1">
        <v>7.9886108480550361E-2</v>
      </c>
      <c r="AC50" s="1">
        <v>0.26943440121531331</v>
      </c>
      <c r="AD50" s="1">
        <v>1.2295910857871852</v>
      </c>
    </row>
    <row r="51" spans="1:30">
      <c r="A51" s="25" t="s">
        <v>1</v>
      </c>
      <c r="B51" s="2">
        <f>IFERROR(CORREL($C$40:$C$45,B40:B45),0)</f>
        <v>-0.70193230142064422</v>
      </c>
      <c r="C51" s="2">
        <f>IFERROR(CORREL($C$40:$C$45,C40:C45),0)</f>
        <v>1</v>
      </c>
      <c r="D51" s="3">
        <f>IFERROR(CORREL($C$40:$C$45,D40:D45),0)</f>
        <v>0.43088726195648674</v>
      </c>
      <c r="AA51">
        <v>48</v>
      </c>
      <c r="AB51" s="1">
        <v>7.9886108480550361E-2</v>
      </c>
      <c r="AC51" s="1">
        <v>0.26943440121531331</v>
      </c>
      <c r="AD51" s="1">
        <v>1.2295910857871852</v>
      </c>
    </row>
    <row r="52" spans="1:30" ht="16.2" thickBot="1">
      <c r="A52" s="27" t="s">
        <v>2</v>
      </c>
      <c r="B52" s="5">
        <f t="shared" ref="B52:C52" si="37">IFERROR(CORREL($D$40:$D$45,B40:B45),0)</f>
        <v>-0.82899770936323669</v>
      </c>
      <c r="C52" s="5">
        <f t="shared" si="37"/>
        <v>0.43088726195648674</v>
      </c>
      <c r="D52" s="5">
        <f>IFERROR(CORREL($D$40:$D$45,D40:D45),0)</f>
        <v>1.0000000000000002</v>
      </c>
      <c r="AA52">
        <v>49</v>
      </c>
      <c r="AB52" s="1">
        <v>7.9886108480550361E-2</v>
      </c>
      <c r="AC52" s="1">
        <v>0.26943440121531331</v>
      </c>
      <c r="AD52" s="1">
        <v>1.2295910857871852</v>
      </c>
    </row>
    <row r="53" spans="1:30" ht="16.2" thickBot="1">
      <c r="AA53">
        <v>50</v>
      </c>
      <c r="AB53" s="1">
        <v>7.9886108480550361E-2</v>
      </c>
      <c r="AC53" s="1">
        <v>0.26943440121531331</v>
      </c>
      <c r="AD53" s="1">
        <v>1.2295910857871852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7.9886108480550361E-2</v>
      </c>
      <c r="AC54" s="1">
        <v>0.26943440121531331</v>
      </c>
      <c r="AD54" s="1">
        <v>1.2295910857871852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7.9886108480550361E-2</v>
      </c>
      <c r="AC55" s="1">
        <v>0.26943440121531331</v>
      </c>
      <c r="AD55" s="1">
        <v>1.2295910857871852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9886108480550361E-2</v>
      </c>
      <c r="AC56" s="1">
        <v>0.26943440121531331</v>
      </c>
      <c r="AD56" s="1">
        <v>1.2295910857871852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3.1716528143210988E-4</v>
      </c>
      <c r="D57" s="12">
        <f t="shared" si="38"/>
        <v>6.1009907976156954E-3</v>
      </c>
      <c r="F57" s="6" t="s">
        <v>3</v>
      </c>
      <c r="G57" s="2">
        <f t="shared" ref="G57:I61" si="39">B3-B30</f>
        <v>-7.2025549384755694E-2</v>
      </c>
      <c r="H57" s="2">
        <f t="shared" si="39"/>
        <v>-1.9764186715652721E-2</v>
      </c>
      <c r="I57" s="3">
        <f t="shared" si="39"/>
        <v>-4.6573159080153692E-2</v>
      </c>
      <c r="K57" s="7" t="s">
        <v>3</v>
      </c>
      <c r="L57" s="2" cm="1">
        <f t="array" aca="1" ref="L57" ca="1">INDIRECT("E"&amp; (13+COLUMNS($A:A)-1)) - INDIRECT("E"&amp; (40+COLUMNS($A:A)-1))</f>
        <v>0.18474543924642417</v>
      </c>
      <c r="M57" s="2" cm="1">
        <f t="array" aca="1" ref="M57" ca="1">INDIRECT("E"&amp; (13+COLUMNS($A:B)-1)) - INDIRECT("E"&amp; (40+COLUMNS($A:B)-1))</f>
        <v>1.6895118260310649E-2</v>
      </c>
      <c r="N57" s="2" cm="1">
        <f t="array" aca="1" ref="N57" ca="1">INDIRECT("E"&amp; (13+COLUMNS($A:C)-1)) - INDIRECT("E"&amp; (40+COLUMNS($A:C)-1))</f>
        <v>-0.14657315908015367</v>
      </c>
      <c r="O57" s="2" cm="1">
        <f t="array" aca="1" ref="O57" ca="1">INDIRECT("E"&amp; (13+COLUMNS($A:D)-1)) - INDIRECT("E"&amp; (40+COLUMNS($A:D)-1))</f>
        <v>0.14526707193003685</v>
      </c>
      <c r="P57" s="2" cm="1">
        <f t="array" aca="1" ref="P57" ca="1">INDIRECT("E"&amp; (13+COLUMNS($A:E)-1)) - INDIRECT("E"&amp; (40+COLUMNS($A:E)-1))</f>
        <v>-6.5511846017921704E-2</v>
      </c>
      <c r="Q57" s="3" cm="1">
        <f t="array" aca="1" ref="Q57" ca="1">INDIRECT("E"&amp; (13+COLUMNS($A:F)-1)) - INDIRECT("E"&amp; (40+COLUMNS($A:F)-1))</f>
        <v>2.7974450615244284E-2</v>
      </c>
      <c r="AA57">
        <v>54</v>
      </c>
      <c r="AB57" s="1">
        <v>7.9886108480550361E-2</v>
      </c>
      <c r="AC57" s="1">
        <v>0.26943440121531331</v>
      </c>
      <c r="AD57" s="1">
        <v>1.2295910857871852</v>
      </c>
    </row>
    <row r="58" spans="1:30">
      <c r="A58" s="6" t="s">
        <v>1</v>
      </c>
      <c r="B58" s="11">
        <f>(B24-B51)^2</f>
        <v>3.1716528143210988E-4</v>
      </c>
      <c r="C58" s="11">
        <f t="shared" si="38"/>
        <v>4.9303806576313238E-32</v>
      </c>
      <c r="D58" s="12">
        <f t="shared" si="38"/>
        <v>3.3524898161227376E-2</v>
      </c>
      <c r="F58" s="6" t="s">
        <v>4</v>
      </c>
      <c r="G58" s="2">
        <f t="shared" si="39"/>
        <v>-7.1429294708888896E-3</v>
      </c>
      <c r="H58" s="2">
        <f t="shared" si="39"/>
        <v>-0.10338260160727999</v>
      </c>
      <c r="I58" s="3">
        <f t="shared" si="39"/>
        <v>-4.6301650175108872E-2</v>
      </c>
      <c r="K58" s="7" t="s">
        <v>4</v>
      </c>
      <c r="L58" s="2" cm="1">
        <f t="array" aca="1" ref="L58" ca="1">INDIRECT("F"&amp; (13+COLUMNS($A:A)-1)) - INDIRECT("F"&amp; (40+COLUMNS($A:A)-1))</f>
        <v>-0.10338260160727999</v>
      </c>
      <c r="M58" s="2" cm="1">
        <f t="array" aca="1" ref="M58" ca="1">INDIRECT("F"&amp; (13+COLUMNS($A:B)-1)) - INDIRECT("F"&amp; (40+COLUMNS($A:B)-1))</f>
        <v>-0.1500001285714668</v>
      </c>
      <c r="N58" s="2" cm="1">
        <f t="array" aca="1" ref="N58" ca="1">INDIRECT("F"&amp; (13+COLUMNS($A:C)-1)) - INDIRECT("F"&amp; (40+COLUMNS($A:C)-1))</f>
        <v>0.39285707052911112</v>
      </c>
      <c r="O58" s="2" cm="1">
        <f t="array" aca="1" ref="O58" ca="1">INDIRECT("F"&amp; (13+COLUMNS($A:D)-1)) - INDIRECT("F"&amp; (40+COLUMNS($A:D)-1))</f>
        <v>3.0828663116960309E-2</v>
      </c>
      <c r="P58" s="2" cm="1">
        <f t="array" aca="1" ref="P58" ca="1">INDIRECT("F"&amp; (13+COLUMNS($A:E)-1)) - INDIRECT("F"&amp; (40+COLUMNS($A:E)-1))</f>
        <v>-0.20483984395928709</v>
      </c>
      <c r="Q58" s="3" cm="1">
        <f t="array" aca="1" ref="Q58" ca="1">INDIRECT("F"&amp; (13+COLUMNS($A:F)-1)) - INDIRECT("F"&amp; (40+COLUMNS($A:F)-1))</f>
        <v>-4.6301650175108872E-2</v>
      </c>
      <c r="AA58">
        <v>55</v>
      </c>
      <c r="AB58" s="1">
        <v>7.9886108480550361E-2</v>
      </c>
      <c r="AC58" s="1">
        <v>0.26943440121531331</v>
      </c>
      <c r="AD58" s="1">
        <v>1.2295910857871852</v>
      </c>
    </row>
    <row r="59" spans="1:30" ht="16.2" thickBot="1">
      <c r="A59" s="9" t="s">
        <v>2</v>
      </c>
      <c r="B59" s="13">
        <f>(B25-B52)^2</f>
        <v>6.1009907976156954E-3</v>
      </c>
      <c r="C59" s="13">
        <f t="shared" si="38"/>
        <v>3.3524898161227376E-2</v>
      </c>
      <c r="D59" s="14">
        <f t="shared" si="38"/>
        <v>1.9721522630525295E-31</v>
      </c>
      <c r="F59" s="6" t="s">
        <v>5</v>
      </c>
      <c r="G59" s="2">
        <f t="shared" si="39"/>
        <v>-1.9634745513451235E-2</v>
      </c>
      <c r="H59" s="2">
        <f t="shared" si="39"/>
        <v>4.444553375242688E-2</v>
      </c>
      <c r="I59" s="3">
        <f t="shared" si="39"/>
        <v>2.8616173630774844E-2</v>
      </c>
      <c r="K59" s="7" t="s">
        <v>5</v>
      </c>
      <c r="L59" s="2" cm="1">
        <f t="array" aca="1" ref="L59" ca="1">INDIRECT("G"&amp; (13+COLUMNS($A:A)-1)) - INDIRECT("G"&amp; (40+COLUMNS($A:A)-1))</f>
        <v>3.3279635332032265E-2</v>
      </c>
      <c r="M59" s="2" cm="1">
        <f t="array" aca="1" ref="M59" ca="1">INDIRECT("G"&amp; (13+COLUMNS($A:B)-1)) - INDIRECT("G"&amp; (40+COLUMNS($A:B)-1))</f>
        <v>-6.3132583879452919E-2</v>
      </c>
      <c r="N59" s="2" cm="1">
        <f t="array" aca="1" ref="N59" ca="1">INDIRECT("G"&amp; (13+COLUMNS($A:C)-1)) - INDIRECT("G"&amp; (40+COLUMNS($A:C)-1))</f>
        <v>8.8399082444348132E-3</v>
      </c>
      <c r="O59" s="2" cm="1">
        <f t="array" aca="1" ref="O59" ca="1">INDIRECT("G"&amp; (13+COLUMNS($A:D)-1)) - INDIRECT("G"&amp; (40+COLUMNS($A:D)-1))</f>
        <v>0.12590891139520288</v>
      </c>
      <c r="P59" s="2" cm="1">
        <f t="array" aca="1" ref="P59" ca="1">INDIRECT("G"&amp; (13+COLUMNS($A:E)-1)) - INDIRECT("G"&amp; (40+COLUMNS($A:E)-1))</f>
        <v>-0.10177430357502426</v>
      </c>
      <c r="Q59" s="3" cm="1">
        <f t="array" aca="1" ref="Q59" ca="1">INDIRECT("G"&amp; (13+COLUMNS($A:F)-1)) - INDIRECT("G"&amp; (40+COLUMNS($A:F)-1))</f>
        <v>0.10373235622230775</v>
      </c>
      <c r="AA59">
        <v>56</v>
      </c>
      <c r="AB59" s="1">
        <v>7.9886108480550361E-2</v>
      </c>
      <c r="AC59" s="1">
        <v>0.26943440121531331</v>
      </c>
      <c r="AD59" s="1">
        <v>1.2295910857871852</v>
      </c>
    </row>
    <row r="60" spans="1:30">
      <c r="A60" s="33"/>
      <c r="F60" s="6" t="s">
        <v>6</v>
      </c>
      <c r="G60" s="2">
        <f t="shared" si="39"/>
        <v>1.9097028680833072E-2</v>
      </c>
      <c r="H60" s="2">
        <f t="shared" si="39"/>
        <v>3.8426377623153429E-2</v>
      </c>
      <c r="I60" s="3">
        <f t="shared" si="39"/>
        <v>2.9338475983271606E-2</v>
      </c>
      <c r="K60" s="7" t="s">
        <v>6</v>
      </c>
      <c r="L60" s="2" cm="1">
        <f t="array" aca="1" ref="L60" ca="1">INDIRECT("H"&amp; (13+COLUMNS($A:A)-1)) - INDIRECT("H"&amp; (40+COLUMNS($A:A)-1))</f>
        <v>0.14429799973853386</v>
      </c>
      <c r="M60" s="2" cm="1">
        <f t="array" aca="1" ref="M60" ca="1">INDIRECT("H"&amp; (13+COLUMNS($A:B)-1)) - INDIRECT("H"&amp; (40+COLUMNS($A:B)-1))</f>
        <v>8.1513837574560905E-2</v>
      </c>
      <c r="N60" s="2" cm="1">
        <f t="array" aca="1" ref="N60" ca="1">INDIRECT("H"&amp; (13+COLUMNS($A:C)-1)) - INDIRECT("H"&amp; (40+COLUMNS($A:C)-1))</f>
        <v>-0.26103567910547598</v>
      </c>
      <c r="O60" s="2" cm="1">
        <f t="array" aca="1" ref="O60" ca="1">INDIRECT("H"&amp; (13+COLUMNS($A:D)-1)) - INDIRECT("H"&amp; (40+COLUMNS($A:D)-1))</f>
        <v>8.0426191076977432E-2</v>
      </c>
      <c r="P60" s="2" cm="1">
        <f t="array" aca="1" ref="P60" ca="1">INDIRECT("H"&amp; (13+COLUMNS($A:E)-1)) - INDIRECT("H"&amp; (40+COLUMNS($A:E)-1))</f>
        <v>5.1557300682073481E-2</v>
      </c>
      <c r="Q60" s="3" cm="1">
        <f t="array" aca="1" ref="Q60" ca="1">INDIRECT("H"&amp; (13+COLUMNS($A:F)-1)) - INDIRECT("H"&amp; (40+COLUMNS($A:F)-1))</f>
        <v>8.260090922401242E-2</v>
      </c>
      <c r="AA60">
        <v>57</v>
      </c>
      <c r="AB60" s="1">
        <v>7.9886108480550361E-2</v>
      </c>
      <c r="AC60" s="1">
        <v>0.26943440121531331</v>
      </c>
      <c r="AD60" s="1">
        <v>1.2295910857871852</v>
      </c>
    </row>
    <row r="61" spans="1:30">
      <c r="F61" s="6" t="s">
        <v>7</v>
      </c>
      <c r="G61" s="2">
        <f t="shared" si="39"/>
        <v>6.8181121988328819E-3</v>
      </c>
      <c r="H61" s="2">
        <f t="shared" si="39"/>
        <v>9.7276523739461884E-2</v>
      </c>
      <c r="I61" s="3">
        <f t="shared" si="39"/>
        <v>0.11805957656034483</v>
      </c>
      <c r="K61" s="7" t="s">
        <v>7</v>
      </c>
      <c r="L61" s="2" cm="1">
        <f t="array" aca="1" ref="L61" ca="1">INDIRECT("I"&amp; (13+COLUMNS($A:A)-1)) - INDIRECT("I"&amp; (40+COLUMNS($A:A)-1))</f>
        <v>1.8476068356952924E-2</v>
      </c>
      <c r="M61" s="2" cm="1">
        <f t="array" aca="1" ref="M61" ca="1">INDIRECT("I"&amp; (13+COLUMNS($A:B)-1)) - INDIRECT("I"&amp; (40+COLUMNS($A:B)-1))</f>
        <v>-5.6292741327202522E-2</v>
      </c>
      <c r="N61" s="2" cm="1">
        <f t="array" aca="1" ref="N61" ca="1">INDIRECT("I"&amp; (13+COLUMNS($A:C)-1)) - INDIRECT("I"&amp; (40+COLUMNS($A:C)-1))</f>
        <v>-0.21976418671565268</v>
      </c>
      <c r="O61" s="2" cm="1">
        <f t="array" aca="1" ref="O61" ca="1">INDIRECT("I"&amp; (13+COLUMNS($A:D)-1)) - INDIRECT("I"&amp; (40+COLUMNS($A:D)-1))</f>
        <v>0.20163099913861143</v>
      </c>
      <c r="P61" s="2" cm="1">
        <f t="array" aca="1" ref="P61" ca="1">INDIRECT("I"&amp; (13+COLUMNS($A:E)-1)) - INDIRECT("I"&amp; (40+COLUMNS($A:E)-1))</f>
        <v>-3.4971220747864074E-2</v>
      </c>
      <c r="Q61" s="3" cm="1">
        <f t="array" aca="1" ref="Q61" ca="1">INDIRECT("I"&amp; (13+COLUMNS($A:F)-1)) - INDIRECT("I"&amp; (40+COLUMNS($A:F)-1))</f>
        <v>0.32952426822678776</v>
      </c>
      <c r="AA61">
        <v>58</v>
      </c>
      <c r="AB61" s="1">
        <v>7.9886108480550361E-2</v>
      </c>
      <c r="AC61" s="1">
        <v>0.26943440121531331</v>
      </c>
      <c r="AD61" s="1">
        <v>1.2295910857871852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0.19999999999999996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7.9886108480550361E-2</v>
      </c>
      <c r="AC62" s="1">
        <v>0.26943440121531331</v>
      </c>
      <c r="AD62" s="1">
        <v>1.2295910857871852</v>
      </c>
    </row>
    <row r="63" spans="1:30">
      <c r="F63" s="6" t="s">
        <v>9</v>
      </c>
      <c r="G63" s="2">
        <f t="shared" ref="G63:I65" si="40">B9-B36</f>
        <v>-7.8088463652101536E-2</v>
      </c>
      <c r="H63" s="2">
        <f t="shared" si="40"/>
        <v>5.3757098384433877E-2</v>
      </c>
      <c r="I63" s="3">
        <f t="shared" si="40"/>
        <v>8.1881937892509526E-3</v>
      </c>
      <c r="K63" s="7" t="s">
        <v>9</v>
      </c>
      <c r="L63" s="2" cm="1">
        <f t="array" aca="1" ref="L63" ca="1">INDIRECT("K"&amp; (13+COLUMNS($A:A)-1)) - INDIRECT("K"&amp; (40+COLUMNS($A:A)-1))</f>
        <v>-4.2453266625163577E-2</v>
      </c>
      <c r="M63" s="2" cm="1">
        <f t="array" aca="1" ref="M63" ca="1">INDIRECT("K"&amp; (13+COLUMNS($A:B)-1)) - INDIRECT("K"&amp; (40+COLUMNS($A:B)-1))</f>
        <v>-0.10314643494933468</v>
      </c>
      <c r="N63" s="2" cm="1">
        <f t="array" aca="1" ref="N63" ca="1">INDIRECT("K"&amp; (13+COLUMNS($A:C)-1)) - INDIRECT("K"&amp; (40+COLUMNS($A:C)-1))</f>
        <v>8.6546441906729221E-2</v>
      </c>
      <c r="O63" s="2" cm="1">
        <f t="array" aca="1" ref="O63" ca="1">INDIRECT("K"&amp; (13+COLUMNS($A:D)-1)) - INDIRECT("K"&amp; (40+COLUMNS($A:D)-1))</f>
        <v>0.11622983112778584</v>
      </c>
      <c r="P63" s="2" cm="1">
        <f t="array" aca="1" ref="P63" ca="1">INDIRECT("K"&amp; (13+COLUMNS($A:E)-1)) - INDIRECT("K"&amp; (40+COLUMNS($A:E)-1))</f>
        <v>-0.11990553235357554</v>
      </c>
      <c r="Q63" s="3" cm="1">
        <f t="array" aca="1" ref="Q63" ca="1">INDIRECT("K"&amp; (13+COLUMNS($A:F)-1)) - INDIRECT("K"&amp; (40+COLUMNS($A:F)-1))</f>
        <v>0.14161130902583952</v>
      </c>
      <c r="AA63">
        <v>60</v>
      </c>
      <c r="AB63" s="1">
        <v>7.9886108480550361E-2</v>
      </c>
      <c r="AC63" s="1">
        <v>0.26943440121531331</v>
      </c>
      <c r="AD63" s="1">
        <v>1.2295910857871852</v>
      </c>
    </row>
    <row r="64" spans="1:30">
      <c r="A64" s="33"/>
      <c r="F64" s="6" t="s">
        <v>10</v>
      </c>
      <c r="G64" s="2">
        <f t="shared" si="40"/>
        <v>6.8181121988328819E-3</v>
      </c>
      <c r="H64" s="2">
        <f t="shared" si="40"/>
        <v>9.7276523739461884E-2</v>
      </c>
      <c r="I64" s="3">
        <f t="shared" si="40"/>
        <v>0.11805957656034483</v>
      </c>
      <c r="K64" s="7" t="s">
        <v>10</v>
      </c>
      <c r="L64" s="2" cm="1">
        <f t="array" aca="1" ref="L64" ca="1">INDIRECT("L"&amp; (13+COLUMNS($A:A)-1)) - INDIRECT("L"&amp; (40+COLUMNS($A:A)-1))</f>
        <v>1.8476068356952924E-2</v>
      </c>
      <c r="M64" s="2" cm="1">
        <f t="array" aca="1" ref="M64" ca="1">INDIRECT("L"&amp; (13+COLUMNS($A:B)-1)) - INDIRECT("L"&amp; (40+COLUMNS($A:B)-1))</f>
        <v>-5.6292741327202522E-2</v>
      </c>
      <c r="N64" s="2" cm="1">
        <f t="array" aca="1" ref="N64" ca="1">INDIRECT("L"&amp; (13+COLUMNS($A:C)-1)) - INDIRECT("L"&amp; (40+COLUMNS($A:C)-1))</f>
        <v>-0.21976418671565268</v>
      </c>
      <c r="O64" s="2" cm="1">
        <f t="array" aca="1" ref="O64" ca="1">INDIRECT("L"&amp; (13+COLUMNS($A:D)-1)) - INDIRECT("L"&amp; (40+COLUMNS($A:D)-1))</f>
        <v>0.20163099913861143</v>
      </c>
      <c r="P64" s="2" cm="1">
        <f t="array" aca="1" ref="P64" ca="1">INDIRECT("L"&amp; (13+COLUMNS($A:E)-1)) - INDIRECT("L"&amp; (40+COLUMNS($A:E)-1))</f>
        <v>-3.4971220747864074E-2</v>
      </c>
      <c r="Q64" s="3" cm="1">
        <f t="array" aca="1" ref="Q64" ca="1">INDIRECT("L"&amp; (13+COLUMNS($A:F)-1)) - INDIRECT("L"&amp; (40+COLUMNS($A:F)-1))</f>
        <v>0.32952426822678776</v>
      </c>
      <c r="AA64">
        <v>61</v>
      </c>
      <c r="AB64" s="1">
        <v>7.9886108480550361E-2</v>
      </c>
      <c r="AC64" s="1">
        <v>0.26943440121531331</v>
      </c>
      <c r="AD64" s="1">
        <v>1.2295910857871852</v>
      </c>
    </row>
    <row r="65" spans="1:30" ht="16.2" thickBot="1">
      <c r="A65" s="33"/>
      <c r="F65" s="9" t="s">
        <v>11</v>
      </c>
      <c r="G65" s="4">
        <f t="shared" si="40"/>
        <v>4.2290355784471156E-2</v>
      </c>
      <c r="H65" s="4">
        <f t="shared" si="40"/>
        <v>0.14133137100422455</v>
      </c>
      <c r="I65" s="5">
        <f t="shared" si="40"/>
        <v>7.2181117930337657E-2</v>
      </c>
      <c r="K65" s="7" t="s">
        <v>11</v>
      </c>
      <c r="L65" s="2" cm="1">
        <f t="array" aca="1" ref="L65" ca="1">INDIRECT("M"&amp; (13+COLUMNS($A:A)-1)) - INDIRECT("M"&amp; (40+COLUMNS($A:A)-1))</f>
        <v>0.10161075380168849</v>
      </c>
      <c r="M65" s="2" cm="1">
        <f t="array" aca="1" ref="M65" ca="1">INDIRECT("M"&amp; (13+COLUMNS($A:B)-1)) - INDIRECT("M"&amp; (40+COLUMNS($A:B)-1))</f>
        <v>-1.9698811533445992E-2</v>
      </c>
      <c r="N65" s="2" cm="1">
        <f t="array" aca="1" ref="N65" ca="1">INDIRECT("M"&amp; (13+COLUMNS($A:C)-1)) - INDIRECT("M"&amp; (40+COLUMNS($A:C)-1))</f>
        <v>-0.18316867289790317</v>
      </c>
      <c r="O65" s="2" cm="1">
        <f t="array" aca="1" ref="O65" ca="1">INDIRECT("M"&amp; (13+COLUMNS($A:D)-1)) - INDIRECT("M"&amp; (40+COLUMNS($A:D)-1))</f>
        <v>0.17344903553432411</v>
      </c>
      <c r="P65" s="2" cm="1">
        <f t="array" aca="1" ref="P65" ca="1">INDIRECT("M"&amp; (13+COLUMNS($A:E)-1)) - INDIRECT("M"&amp; (40+COLUMNS($A:E)-1))</f>
        <v>-5.0241533382892944E-2</v>
      </c>
      <c r="Q65" s="3" cm="1">
        <f t="array" aca="1" ref="Q65" ca="1">INDIRECT("M"&amp; (13+COLUMNS($A:F)-1)) - INDIRECT("M"&amp; (40+COLUMNS($A:F)-1))</f>
        <v>0.178749359421016</v>
      </c>
      <c r="AA65">
        <v>62</v>
      </c>
      <c r="AB65" s="1">
        <v>7.9886108480550361E-2</v>
      </c>
      <c r="AC65" s="1">
        <v>0.26943440121531331</v>
      </c>
      <c r="AD65" s="1">
        <v>1.2295910857871852</v>
      </c>
    </row>
    <row r="66" spans="1:30">
      <c r="A66" s="33"/>
      <c r="J66" s="1"/>
      <c r="Q66" s="34"/>
      <c r="AA66">
        <v>63</v>
      </c>
      <c r="AB66" s="1">
        <v>7.9886108480550361E-2</v>
      </c>
      <c r="AC66" s="1">
        <v>0.26943440121531331</v>
      </c>
      <c r="AD66" s="1">
        <v>1.2295910857871852</v>
      </c>
    </row>
    <row r="67" spans="1:30" ht="16.2" thickBot="1">
      <c r="A67" s="9" t="s">
        <v>16</v>
      </c>
      <c r="B67" s="35" cm="1">
        <f t="array" ref="B67">SUMPRODUCT((B23:D25-B50:D52)^2)</f>
        <v>7.9886108480550361E-2</v>
      </c>
      <c r="C67" s="36"/>
      <c r="D67" s="36"/>
      <c r="E67" s="36"/>
      <c r="F67" s="37" t="s">
        <v>15</v>
      </c>
      <c r="G67" s="35">
        <f>SUMPRODUCT(G57:I65, G57:I65)</f>
        <v>0.26943440121531331</v>
      </c>
      <c r="H67" s="36"/>
      <c r="I67" s="36"/>
      <c r="J67" s="36"/>
      <c r="K67" s="37" t="s">
        <v>14</v>
      </c>
      <c r="L67" s="35">
        <f ca="1">SUMPRODUCT(L57:Q65, L57:Q65)</f>
        <v>1.2295910857871852</v>
      </c>
      <c r="M67" s="36"/>
      <c r="N67" s="36"/>
      <c r="O67" s="36"/>
      <c r="P67" s="36"/>
      <c r="Q67" s="38"/>
      <c r="AA67">
        <v>64</v>
      </c>
      <c r="AB67" s="1">
        <v>7.9886108480550361E-2</v>
      </c>
      <c r="AC67" s="1">
        <v>0.26943440121531331</v>
      </c>
      <c r="AD67" s="1">
        <v>1.2295910857871852</v>
      </c>
    </row>
    <row r="68" spans="1:30">
      <c r="AA68">
        <v>65</v>
      </c>
      <c r="AB68" s="1">
        <v>7.9886108480550361E-2</v>
      </c>
      <c r="AC68" s="1">
        <v>0.26943440121531331</v>
      </c>
      <c r="AD68" s="1">
        <v>1.2295910857871852</v>
      </c>
    </row>
    <row r="69" spans="1:30">
      <c r="AA69">
        <v>66</v>
      </c>
      <c r="AB69" s="1">
        <v>7.9886108480550361E-2</v>
      </c>
      <c r="AC69" s="1">
        <v>0.26943440121531331</v>
      </c>
      <c r="AD69" s="1">
        <v>1.2295910857871852</v>
      </c>
    </row>
    <row r="70" spans="1:30">
      <c r="AA70">
        <v>67</v>
      </c>
      <c r="AB70" s="1">
        <v>7.9886108480550361E-2</v>
      </c>
      <c r="AC70" s="1">
        <v>0.26943440121531331</v>
      </c>
      <c r="AD70" s="1">
        <v>1.2295910857871852</v>
      </c>
    </row>
    <row r="71" spans="1:30">
      <c r="A71" s="16" t="s">
        <v>13</v>
      </c>
      <c r="B71" s="17">
        <f>PRODUCT(1 + Y9*B74, 1 + Y10*B75, 1 + Y11*B76) - 1</f>
        <v>3.353859654334534</v>
      </c>
      <c r="C71" t="s">
        <v>25</v>
      </c>
      <c r="G71" t="s">
        <v>69</v>
      </c>
      <c r="H71" t="s">
        <v>70</v>
      </c>
      <c r="AA71">
        <v>68</v>
      </c>
      <c r="AB71" s="1">
        <v>7.9886108480550361E-2</v>
      </c>
      <c r="AC71" s="1">
        <v>0.26943440121531331</v>
      </c>
      <c r="AD71" s="1">
        <v>1.2295910857871852</v>
      </c>
    </row>
    <row r="72" spans="1:30" ht="16.2" thickBot="1">
      <c r="AA72">
        <v>69</v>
      </c>
      <c r="AB72" s="1">
        <v>7.9886108480550361E-2</v>
      </c>
      <c r="AC72" s="1">
        <v>0.26943440121531331</v>
      </c>
      <c r="AD72" s="1">
        <v>1.2295910857871852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7.9886108480550361E-2</v>
      </c>
      <c r="AC73" s="1">
        <v>0.26943440121531331</v>
      </c>
      <c r="AD73" s="1">
        <v>1.2295910857871852</v>
      </c>
    </row>
    <row r="74" spans="1:30">
      <c r="A74" s="39" t="s">
        <v>17</v>
      </c>
      <c r="B74" s="2">
        <f>MAX(AB4:AB203)</f>
        <v>7.9886108480550361E-2</v>
      </c>
      <c r="C74" s="3">
        <f>IFERROR(B67/$B$74, 0)</f>
        <v>1</v>
      </c>
      <c r="AA74">
        <v>71</v>
      </c>
      <c r="AB74" s="1">
        <v>7.9886108480550361E-2</v>
      </c>
      <c r="AC74" s="1">
        <v>0.26943440121531331</v>
      </c>
      <c r="AD74" s="1">
        <v>1.2295910857871852</v>
      </c>
    </row>
    <row r="75" spans="1:30">
      <c r="A75" s="39" t="s">
        <v>18</v>
      </c>
      <c r="B75" s="2">
        <f>MAX(AC4:AC203)</f>
        <v>0.26943440121531331</v>
      </c>
      <c r="C75" s="3">
        <f>IFERROR(G67/$B$75, 0)</f>
        <v>1</v>
      </c>
      <c r="AA75">
        <v>72</v>
      </c>
      <c r="AB75" s="1">
        <v>7.9886108480550361E-2</v>
      </c>
      <c r="AC75" s="1">
        <v>0.26943440121531331</v>
      </c>
      <c r="AD75" s="1">
        <v>1.2295910857871852</v>
      </c>
    </row>
    <row r="76" spans="1:30">
      <c r="A76" s="39" t="s">
        <v>19</v>
      </c>
      <c r="B76" s="2">
        <f>MAX(AD4:AD203)</f>
        <v>1.2295910857871852</v>
      </c>
      <c r="C76" s="3">
        <f ca="1">IFERROR(L67/$B$76, 0)</f>
        <v>1</v>
      </c>
      <c r="AA76">
        <v>73</v>
      </c>
      <c r="AB76" s="1">
        <v>7.9886108480550361E-2</v>
      </c>
      <c r="AC76" s="1">
        <v>0.26943440121531331</v>
      </c>
      <c r="AD76" s="1">
        <v>1.2295910857871852</v>
      </c>
    </row>
    <row r="77" spans="1:30">
      <c r="A77" s="33"/>
      <c r="C77" s="34"/>
      <c r="AA77">
        <v>74</v>
      </c>
      <c r="AB77" s="1">
        <v>7.9886108480550361E-2</v>
      </c>
      <c r="AC77" s="1">
        <v>0.26943440121531331</v>
      </c>
      <c r="AD77" s="1">
        <v>1.2295910857871852</v>
      </c>
    </row>
    <row r="78" spans="1:30" ht="16.2" thickBot="1">
      <c r="A78" s="60"/>
      <c r="B78" s="41"/>
      <c r="C78" s="38"/>
      <c r="AA78">
        <v>75</v>
      </c>
      <c r="AB78" s="1">
        <v>7.9886108480550361E-2</v>
      </c>
      <c r="AC78" s="1">
        <v>0.26943440121531331</v>
      </c>
      <c r="AD78" s="1">
        <v>1.2295910857871852</v>
      </c>
    </row>
    <row r="79" spans="1:30" ht="16.2" thickBot="1">
      <c r="AA79">
        <v>76</v>
      </c>
      <c r="AB79" s="1">
        <v>7.9886108480550361E-2</v>
      </c>
      <c r="AC79" s="1">
        <v>0.26943440121531331</v>
      </c>
      <c r="AD79" s="1">
        <v>1.2295910857871852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7.9886108480550361E-2</v>
      </c>
      <c r="AC80" s="1">
        <v>0.26943440121531331</v>
      </c>
      <c r="AD80" s="1">
        <v>1.2295910857871852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9886108480550361E-2</v>
      </c>
      <c r="AC81" s="1">
        <v>0.26943440121531331</v>
      </c>
      <c r="AD81" s="1">
        <v>1.2295910857871852</v>
      </c>
    </row>
    <row r="82" spans="1:30">
      <c r="A82" s="46">
        <v>1</v>
      </c>
      <c r="B82" s="42">
        <f t="shared" ref="B82:D87" si="41">B13-B40</f>
        <v>-0.28152393164304712</v>
      </c>
      <c r="C82" s="42">
        <f t="shared" si="41"/>
        <v>0.19661739839272002</v>
      </c>
      <c r="D82" s="42">
        <f t="shared" si="41"/>
        <v>0.18474543924642417</v>
      </c>
      <c r="AA82">
        <v>79</v>
      </c>
      <c r="AB82" s="1">
        <v>7.9886108480550361E-2</v>
      </c>
      <c r="AC82" s="1">
        <v>0.26943440121531331</v>
      </c>
      <c r="AD82" s="1">
        <v>1.2295910857871852</v>
      </c>
    </row>
    <row r="83" spans="1:30">
      <c r="A83" s="46">
        <v>2</v>
      </c>
      <c r="B83" s="42">
        <f t="shared" si="41"/>
        <v>1.6895118260310649E-2</v>
      </c>
      <c r="C83" s="42">
        <f t="shared" si="41"/>
        <v>-0.1500001285714668</v>
      </c>
      <c r="D83" s="42">
        <f t="shared" si="41"/>
        <v>-5.6292741327202522E-2</v>
      </c>
      <c r="AA83">
        <v>80</v>
      </c>
      <c r="AB83" s="1">
        <v>7.9886108480550361E-2</v>
      </c>
      <c r="AC83" s="1">
        <v>0.26943440121531331</v>
      </c>
      <c r="AD83" s="1">
        <v>1.2295910857871852</v>
      </c>
    </row>
    <row r="84" spans="1:30">
      <c r="A84" s="46">
        <v>3</v>
      </c>
      <c r="B84" s="42">
        <f t="shared" si="41"/>
        <v>0.39285707052911112</v>
      </c>
      <c r="C84" s="42">
        <f t="shared" si="41"/>
        <v>-0.21976418671565268</v>
      </c>
      <c r="D84" s="42">
        <f t="shared" si="41"/>
        <v>-0.14657315908015367</v>
      </c>
      <c r="AA84">
        <v>81</v>
      </c>
      <c r="AB84" s="1">
        <v>7.9886108480550361E-2</v>
      </c>
      <c r="AC84" s="1">
        <v>0.26943440121531331</v>
      </c>
      <c r="AD84" s="1">
        <v>1.2295910857871852</v>
      </c>
    </row>
    <row r="85" spans="1:30">
      <c r="A85" s="46">
        <v>4</v>
      </c>
      <c r="B85" s="42">
        <f t="shared" si="41"/>
        <v>3.0828663116960309E-2</v>
      </c>
      <c r="C85" s="42">
        <f t="shared" si="41"/>
        <v>0.14526707193003685</v>
      </c>
      <c r="D85" s="42">
        <f t="shared" si="41"/>
        <v>0.20163099913861143</v>
      </c>
      <c r="AA85">
        <v>82</v>
      </c>
      <c r="AB85" s="1">
        <v>7.9886108480550361E-2</v>
      </c>
      <c r="AC85" s="1">
        <v>0.26943440121531331</v>
      </c>
      <c r="AD85" s="1">
        <v>1.2295910857871852</v>
      </c>
    </row>
    <row r="86" spans="1:30">
      <c r="A86" s="46">
        <v>5</v>
      </c>
      <c r="B86" s="42">
        <f t="shared" si="41"/>
        <v>0.29516015604071288</v>
      </c>
      <c r="C86" s="42">
        <f t="shared" si="41"/>
        <v>-3.4971220747864074E-2</v>
      </c>
      <c r="D86" s="42">
        <f t="shared" si="41"/>
        <v>-0.5655118460179217</v>
      </c>
      <c r="AA86">
        <v>83</v>
      </c>
      <c r="AB86" s="1">
        <v>7.9886108480550361E-2</v>
      </c>
      <c r="AC86" s="1">
        <v>0.26943440121531331</v>
      </c>
      <c r="AD86" s="1">
        <v>1.2295910857871852</v>
      </c>
    </row>
    <row r="87" spans="1:30" ht="16.2" thickBot="1">
      <c r="A87" s="47">
        <v>6</v>
      </c>
      <c r="B87" s="42">
        <f t="shared" si="41"/>
        <v>-0.57202554938475569</v>
      </c>
      <c r="C87" s="42">
        <f t="shared" si="41"/>
        <v>0.32952426822678776</v>
      </c>
      <c r="D87" s="42">
        <f t="shared" si="41"/>
        <v>0.55369834982489108</v>
      </c>
      <c r="AA87">
        <v>84</v>
      </c>
      <c r="AB87" s="1">
        <v>7.9886108480550361E-2</v>
      </c>
      <c r="AC87" s="1">
        <v>0.26943440121531331</v>
      </c>
      <c r="AD87" s="1">
        <v>1.2295910857871852</v>
      </c>
    </row>
    <row r="88" spans="1:30">
      <c r="AA88">
        <v>85</v>
      </c>
      <c r="AB88" s="1">
        <v>7.9886108480550361E-2</v>
      </c>
      <c r="AC88" s="1">
        <v>0.26943440121531331</v>
      </c>
      <c r="AD88" s="1">
        <v>1.2295910857871852</v>
      </c>
    </row>
    <row r="89" spans="1:30" ht="16.2" thickBot="1">
      <c r="AA89">
        <v>86</v>
      </c>
      <c r="AB89" s="1">
        <v>7.9886108480550361E-2</v>
      </c>
      <c r="AC89" s="1">
        <v>0.26943440121531331</v>
      </c>
      <c r="AD89" s="1">
        <v>1.2295910857871852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9886108480550361E-2</v>
      </c>
      <c r="AC90" s="1">
        <v>0.26943440121531331</v>
      </c>
      <c r="AD90" s="1">
        <v>1.2295910857871852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9</v>
      </c>
      <c r="G91" s="2">
        <f>Y15</f>
        <v>0</v>
      </c>
      <c r="H91" s="2">
        <f>Y23</f>
        <v>1.6895118260310649E-2</v>
      </c>
      <c r="I91" s="2">
        <f>Y24</f>
        <v>0.57202554938475569</v>
      </c>
      <c r="J91" s="2">
        <f>Y25</f>
        <v>0.24299373878859065</v>
      </c>
      <c r="K91" s="2">
        <f>Y26</f>
        <v>0.17520214889459457</v>
      </c>
      <c r="L91" s="2">
        <f>Y27</f>
        <v>0.19912419876566573</v>
      </c>
      <c r="M91" s="2">
        <f>Y28</f>
        <v>0.2</v>
      </c>
      <c r="N91" s="2">
        <f ca="1">Y29</f>
        <v>0.14559359371756606</v>
      </c>
      <c r="O91" s="2">
        <f ca="1">Y31</f>
        <v>0.32093324018026903</v>
      </c>
      <c r="P91" s="3">
        <f ca="1">Y12</f>
        <v>2.1177803979136756</v>
      </c>
      <c r="AA91">
        <v>88</v>
      </c>
      <c r="AB91" s="1">
        <v>7.9886108480550361E-2</v>
      </c>
      <c r="AC91" s="1">
        <v>0.26943440121531331</v>
      </c>
      <c r="AD91" s="1">
        <v>1.2295910857871852</v>
      </c>
    </row>
    <row r="92" spans="1:30">
      <c r="AA92">
        <v>89</v>
      </c>
      <c r="AB92" s="1">
        <v>7.9886108480550361E-2</v>
      </c>
      <c r="AC92" s="1">
        <v>0.26943440121531331</v>
      </c>
      <c r="AD92" s="1">
        <v>1.2295910857871852</v>
      </c>
    </row>
    <row r="93" spans="1:30">
      <c r="AA93">
        <v>90</v>
      </c>
      <c r="AB93" s="1">
        <v>7.9886108480550361E-2</v>
      </c>
      <c r="AC93" s="1">
        <v>0.26943440121531331</v>
      </c>
      <c r="AD93" s="1">
        <v>1.2295910857871852</v>
      </c>
    </row>
    <row r="94" spans="1:30">
      <c r="AA94">
        <v>91</v>
      </c>
      <c r="AB94" s="1">
        <v>7.9886108480550361E-2</v>
      </c>
      <c r="AC94" s="1">
        <v>0.26943440121531331</v>
      </c>
      <c r="AD94" s="1">
        <v>1.2295910857871852</v>
      </c>
    </row>
    <row r="95" spans="1:30">
      <c r="AA95">
        <v>92</v>
      </c>
      <c r="AB95" s="1">
        <v>7.9886108480550361E-2</v>
      </c>
      <c r="AC95" s="1">
        <v>0.26943440121531331</v>
      </c>
      <c r="AD95" s="1">
        <v>1.2295910857871852</v>
      </c>
    </row>
    <row r="96" spans="1:30">
      <c r="AA96">
        <v>93</v>
      </c>
      <c r="AB96" s="1">
        <v>7.9886108480550361E-2</v>
      </c>
      <c r="AC96" s="1">
        <v>0.26943440121531331</v>
      </c>
      <c r="AD96" s="1">
        <v>1.2295910857871852</v>
      </c>
    </row>
    <row r="97" spans="27:30">
      <c r="AA97">
        <v>94</v>
      </c>
      <c r="AB97" s="1">
        <v>7.9886108480550361E-2</v>
      </c>
      <c r="AC97" s="1">
        <v>0.26943440121531331</v>
      </c>
      <c r="AD97" s="1">
        <v>1.2295910857871852</v>
      </c>
    </row>
    <row r="98" spans="27:30">
      <c r="AA98">
        <v>95</v>
      </c>
      <c r="AB98" s="1">
        <v>7.9886108480550361E-2</v>
      </c>
      <c r="AC98" s="1">
        <v>0.26943440121531331</v>
      </c>
      <c r="AD98" s="1">
        <v>1.2295910857871852</v>
      </c>
    </row>
    <row r="99" spans="27:30">
      <c r="AA99">
        <v>96</v>
      </c>
      <c r="AB99" s="1">
        <v>7.9886108480550361E-2</v>
      </c>
      <c r="AC99" s="1">
        <v>0.26943440121531331</v>
      </c>
      <c r="AD99" s="1">
        <v>1.2295910857871852</v>
      </c>
    </row>
    <row r="100" spans="27:30">
      <c r="AA100">
        <v>97</v>
      </c>
      <c r="AB100" s="1">
        <v>7.9886108480550361E-2</v>
      </c>
      <c r="AC100" s="1">
        <v>0.26943440121531331</v>
      </c>
      <c r="AD100" s="1">
        <v>1.2295910857871852</v>
      </c>
    </row>
    <row r="101" spans="27:30">
      <c r="AA101">
        <v>98</v>
      </c>
      <c r="AB101" s="1">
        <v>7.9886108480550361E-2</v>
      </c>
      <c r="AC101" s="1">
        <v>0.26943440121531331</v>
      </c>
      <c r="AD101" s="1">
        <v>1.2295910857871852</v>
      </c>
    </row>
    <row r="102" spans="27:30">
      <c r="AA102">
        <v>99</v>
      </c>
      <c r="AB102" s="1">
        <v>7.9886108480550361E-2</v>
      </c>
      <c r="AC102" s="1">
        <v>0.26943440121531331</v>
      </c>
      <c r="AD102" s="1">
        <v>1.2295910857871852</v>
      </c>
    </row>
    <row r="103" spans="27:30">
      <c r="AA103">
        <v>100</v>
      </c>
      <c r="AB103" s="1">
        <v>7.9886108480550361E-2</v>
      </c>
      <c r="AC103" s="1">
        <v>0.26943440121531331</v>
      </c>
      <c r="AD103" s="1">
        <v>1.2295910857871852</v>
      </c>
    </row>
    <row r="104" spans="27:30">
      <c r="AA104">
        <v>101</v>
      </c>
      <c r="AB104" s="1">
        <v>7.9886108480550361E-2</v>
      </c>
      <c r="AC104" s="1">
        <v>0.26943440121531331</v>
      </c>
      <c r="AD104" s="1">
        <v>1.2295910857871852</v>
      </c>
    </row>
    <row r="105" spans="27:30">
      <c r="AA105">
        <v>102</v>
      </c>
      <c r="AB105" s="1">
        <v>7.9886108480550361E-2</v>
      </c>
      <c r="AC105" s="1">
        <v>0.26943440121531331</v>
      </c>
      <c r="AD105" s="1">
        <v>1.2295910857871852</v>
      </c>
    </row>
    <row r="106" spans="27:30">
      <c r="AA106">
        <v>103</v>
      </c>
      <c r="AB106" s="1">
        <v>7.9886108480550361E-2</v>
      </c>
      <c r="AC106" s="1">
        <v>0.26943440121531331</v>
      </c>
      <c r="AD106" s="1">
        <v>1.2295910857871852</v>
      </c>
    </row>
    <row r="107" spans="27:30">
      <c r="AA107">
        <v>104</v>
      </c>
      <c r="AB107" s="1">
        <v>7.9886108480550361E-2</v>
      </c>
      <c r="AC107" s="1">
        <v>0.26943440121531331</v>
      </c>
      <c r="AD107" s="1">
        <v>1.2295910857871852</v>
      </c>
    </row>
    <row r="108" spans="27:30">
      <c r="AA108">
        <v>105</v>
      </c>
      <c r="AB108" s="1">
        <v>7.9886108480550361E-2</v>
      </c>
      <c r="AC108" s="1">
        <v>0.26943440121531331</v>
      </c>
      <c r="AD108" s="1">
        <v>1.2295910857871852</v>
      </c>
    </row>
    <row r="109" spans="27:30">
      <c r="AA109">
        <v>106</v>
      </c>
      <c r="AB109" s="1">
        <v>7.9886108480550361E-2</v>
      </c>
      <c r="AC109" s="1">
        <v>0.26943440121531331</v>
      </c>
      <c r="AD109" s="1">
        <v>1.2295910857871852</v>
      </c>
    </row>
    <row r="110" spans="27:30">
      <c r="AA110">
        <v>107</v>
      </c>
      <c r="AB110" s="1">
        <v>7.9886108480550361E-2</v>
      </c>
      <c r="AC110" s="1">
        <v>0.26943440121531331</v>
      </c>
      <c r="AD110" s="1">
        <v>1.2295910857871852</v>
      </c>
    </row>
    <row r="111" spans="27:30">
      <c r="AA111">
        <v>108</v>
      </c>
      <c r="AB111" s="1">
        <v>7.9886108480550361E-2</v>
      </c>
      <c r="AC111" s="1">
        <v>0.26943440121531331</v>
      </c>
      <c r="AD111" s="1">
        <v>1.2295910857871852</v>
      </c>
    </row>
    <row r="112" spans="27:30">
      <c r="AA112">
        <v>109</v>
      </c>
      <c r="AB112" s="1">
        <v>7.9886108480550361E-2</v>
      </c>
      <c r="AC112" s="1">
        <v>0.26943440121531331</v>
      </c>
      <c r="AD112" s="1">
        <v>1.2295910857871852</v>
      </c>
    </row>
    <row r="113" spans="27:30">
      <c r="AA113">
        <v>110</v>
      </c>
      <c r="AB113" s="1">
        <v>7.9886108480550361E-2</v>
      </c>
      <c r="AC113" s="1">
        <v>0.26943440121531331</v>
      </c>
      <c r="AD113" s="1">
        <v>1.2295910857871852</v>
      </c>
    </row>
    <row r="114" spans="27:30">
      <c r="AA114">
        <v>111</v>
      </c>
      <c r="AB114" s="1">
        <v>7.9886108480550361E-2</v>
      </c>
      <c r="AC114" s="1">
        <v>0.26943440121531331</v>
      </c>
      <c r="AD114" s="1">
        <v>1.2295910857871852</v>
      </c>
    </row>
    <row r="115" spans="27:30">
      <c r="AA115">
        <v>112</v>
      </c>
      <c r="AB115" s="1">
        <v>7.9886108480550361E-2</v>
      </c>
      <c r="AC115" s="1">
        <v>0.26943440121531331</v>
      </c>
      <c r="AD115" s="1">
        <v>1.2295910857871852</v>
      </c>
    </row>
    <row r="116" spans="27:30">
      <c r="AA116">
        <v>113</v>
      </c>
      <c r="AB116" s="1">
        <v>7.9886108480550361E-2</v>
      </c>
      <c r="AC116" s="1">
        <v>0.26943440121531331</v>
      </c>
      <c r="AD116" s="1">
        <v>1.2295910857871852</v>
      </c>
    </row>
    <row r="117" spans="27:30">
      <c r="AA117">
        <v>114</v>
      </c>
      <c r="AB117" s="1">
        <v>7.9886108480550361E-2</v>
      </c>
      <c r="AC117" s="1">
        <v>0.26943440121531331</v>
      </c>
      <c r="AD117" s="1">
        <v>1.2295910857871852</v>
      </c>
    </row>
    <row r="118" spans="27:30">
      <c r="AA118">
        <v>115</v>
      </c>
      <c r="AB118" s="1">
        <v>7.9886108480550361E-2</v>
      </c>
      <c r="AC118" s="1">
        <v>0.26943440121531331</v>
      </c>
      <c r="AD118" s="1">
        <v>1.2295910857871852</v>
      </c>
    </row>
    <row r="119" spans="27:30">
      <c r="AA119">
        <v>116</v>
      </c>
      <c r="AB119" s="1">
        <v>7.9886108480550361E-2</v>
      </c>
      <c r="AC119" s="1">
        <v>0.26943440121531331</v>
      </c>
      <c r="AD119" s="1">
        <v>1.2295910857871852</v>
      </c>
    </row>
    <row r="120" spans="27:30">
      <c r="AA120">
        <v>117</v>
      </c>
      <c r="AB120" s="1">
        <v>7.9886108480550361E-2</v>
      </c>
      <c r="AC120" s="1">
        <v>0.26943440121531331</v>
      </c>
      <c r="AD120" s="1">
        <v>1.2295910857871852</v>
      </c>
    </row>
    <row r="121" spans="27:30">
      <c r="AA121">
        <v>118</v>
      </c>
      <c r="AB121" s="1">
        <v>7.9886108480550361E-2</v>
      </c>
      <c r="AC121" s="1">
        <v>0.26943440121531331</v>
      </c>
      <c r="AD121" s="1">
        <v>1.2295910857871852</v>
      </c>
    </row>
    <row r="122" spans="27:30">
      <c r="AA122">
        <v>119</v>
      </c>
      <c r="AB122" s="1">
        <v>7.9886108480550361E-2</v>
      </c>
      <c r="AC122" s="1">
        <v>0.26943440121531331</v>
      </c>
      <c r="AD122" s="1">
        <v>1.2295910857871852</v>
      </c>
    </row>
    <row r="123" spans="27:30">
      <c r="AA123">
        <v>120</v>
      </c>
      <c r="AB123" s="1">
        <v>7.9886108480550361E-2</v>
      </c>
      <c r="AC123" s="1">
        <v>0.26943440121531331</v>
      </c>
      <c r="AD123" s="1">
        <v>1.2295910857871852</v>
      </c>
    </row>
    <row r="124" spans="27:30">
      <c r="AA124">
        <v>121</v>
      </c>
      <c r="AB124" s="1">
        <v>7.9886108480550361E-2</v>
      </c>
      <c r="AC124" s="1">
        <v>0.26943440121531331</v>
      </c>
      <c r="AD124" s="1">
        <v>1.2295910857871852</v>
      </c>
    </row>
    <row r="125" spans="27:30">
      <c r="AA125">
        <v>122</v>
      </c>
      <c r="AB125" s="1">
        <v>7.9886108480550361E-2</v>
      </c>
      <c r="AC125" s="1">
        <v>0.26943440121531331</v>
      </c>
      <c r="AD125" s="1">
        <v>1.2295910857871852</v>
      </c>
    </row>
    <row r="126" spans="27:30">
      <c r="AA126">
        <v>123</v>
      </c>
      <c r="AB126" s="1">
        <v>7.9886108480550361E-2</v>
      </c>
      <c r="AC126" s="1">
        <v>0.26943440121531331</v>
      </c>
      <c r="AD126" s="1">
        <v>1.2295910857871852</v>
      </c>
    </row>
    <row r="127" spans="27:30">
      <c r="AA127">
        <v>124</v>
      </c>
      <c r="AB127" s="1">
        <v>7.9886108480550361E-2</v>
      </c>
      <c r="AC127" s="1">
        <v>0.26943440121531331</v>
      </c>
      <c r="AD127" s="1">
        <v>1.2295910857871852</v>
      </c>
    </row>
    <row r="128" spans="27:30">
      <c r="AA128">
        <v>125</v>
      </c>
      <c r="AB128" s="1">
        <v>7.9886108480550361E-2</v>
      </c>
      <c r="AC128" s="1">
        <v>0.26943440121531331</v>
      </c>
      <c r="AD128" s="1">
        <v>1.2295910857871852</v>
      </c>
    </row>
    <row r="129" spans="27:30">
      <c r="AA129">
        <v>126</v>
      </c>
      <c r="AB129" s="1">
        <v>7.9886108480550361E-2</v>
      </c>
      <c r="AC129" s="1">
        <v>0.26943440121531331</v>
      </c>
      <c r="AD129" s="1">
        <v>1.2295910857871852</v>
      </c>
    </row>
    <row r="130" spans="27:30">
      <c r="AA130">
        <v>127</v>
      </c>
      <c r="AB130" s="1">
        <v>7.9886108480550361E-2</v>
      </c>
      <c r="AC130" s="1">
        <v>0.26943440121531331</v>
      </c>
      <c r="AD130" s="1">
        <v>1.2295910857871852</v>
      </c>
    </row>
    <row r="131" spans="27:30">
      <c r="AA131">
        <v>128</v>
      </c>
      <c r="AB131" s="1">
        <v>7.9886108480550361E-2</v>
      </c>
      <c r="AC131" s="1">
        <v>0.26943440121531331</v>
      </c>
      <c r="AD131" s="1">
        <v>1.2295910857871852</v>
      </c>
    </row>
    <row r="132" spans="27:30">
      <c r="AA132">
        <v>129</v>
      </c>
      <c r="AB132" s="1">
        <v>7.9886108480550361E-2</v>
      </c>
      <c r="AC132" s="1">
        <v>0.26943440121531331</v>
      </c>
      <c r="AD132" s="1">
        <v>1.2295910857871852</v>
      </c>
    </row>
    <row r="133" spans="27:30">
      <c r="AA133">
        <v>130</v>
      </c>
      <c r="AB133" s="1">
        <v>7.9886108480550361E-2</v>
      </c>
      <c r="AC133" s="1">
        <v>0.26943440121531331</v>
      </c>
      <c r="AD133" s="1">
        <v>1.2295910857871852</v>
      </c>
    </row>
    <row r="134" spans="27:30">
      <c r="AA134">
        <v>131</v>
      </c>
      <c r="AB134" s="1">
        <v>7.9886108480550361E-2</v>
      </c>
      <c r="AC134" s="1">
        <v>0.26943440121531331</v>
      </c>
      <c r="AD134" s="1">
        <v>1.2295910857871852</v>
      </c>
    </row>
    <row r="135" spans="27:30">
      <c r="AA135">
        <v>132</v>
      </c>
      <c r="AB135" s="1">
        <v>7.9886108480550361E-2</v>
      </c>
      <c r="AC135" s="1">
        <v>0.26943440121531331</v>
      </c>
      <c r="AD135" s="1">
        <v>1.2295910857871852</v>
      </c>
    </row>
    <row r="136" spans="27:30">
      <c r="AA136">
        <v>133</v>
      </c>
      <c r="AB136" s="1">
        <v>7.9886108480550361E-2</v>
      </c>
      <c r="AC136" s="1">
        <v>0.26943440121531331</v>
      </c>
      <c r="AD136" s="1">
        <v>1.2295910857871852</v>
      </c>
    </row>
    <row r="137" spans="27:30">
      <c r="AA137">
        <v>134</v>
      </c>
      <c r="AB137" s="1">
        <v>7.9886108480550361E-2</v>
      </c>
      <c r="AC137" s="1">
        <v>0.26943440121531331</v>
      </c>
      <c r="AD137" s="1">
        <v>1.2295910857871852</v>
      </c>
    </row>
    <row r="138" spans="27:30">
      <c r="AA138">
        <v>135</v>
      </c>
      <c r="AB138" s="1">
        <v>7.9886108480550361E-2</v>
      </c>
      <c r="AC138" s="1">
        <v>0.26943440121531331</v>
      </c>
      <c r="AD138" s="1">
        <v>1.2295910857871852</v>
      </c>
    </row>
    <row r="139" spans="27:30">
      <c r="AA139">
        <v>136</v>
      </c>
      <c r="AB139" s="1">
        <v>7.9886108480550361E-2</v>
      </c>
      <c r="AC139" s="1">
        <v>0.26943440121531331</v>
      </c>
      <c r="AD139" s="1">
        <v>1.2295910857871852</v>
      </c>
    </row>
    <row r="140" spans="27:30">
      <c r="AA140">
        <v>137</v>
      </c>
      <c r="AB140" s="1">
        <v>7.9886108480550361E-2</v>
      </c>
      <c r="AC140" s="1">
        <v>0.26943440121531331</v>
      </c>
      <c r="AD140" s="1">
        <v>1.2295910857871852</v>
      </c>
    </row>
    <row r="141" spans="27:30">
      <c r="AA141">
        <v>138</v>
      </c>
      <c r="AB141" s="1">
        <v>7.9886108480550361E-2</v>
      </c>
      <c r="AC141" s="1">
        <v>0.26943440121531331</v>
      </c>
      <c r="AD141" s="1">
        <v>1.2295910857871852</v>
      </c>
    </row>
    <row r="142" spans="27:30">
      <c r="AA142">
        <v>139</v>
      </c>
      <c r="AB142" s="1">
        <v>7.9886108480550361E-2</v>
      </c>
      <c r="AC142" s="1">
        <v>0.26943440121531331</v>
      </c>
      <c r="AD142" s="1">
        <v>1.2295910857871852</v>
      </c>
    </row>
    <row r="143" spans="27:30">
      <c r="AA143">
        <v>140</v>
      </c>
      <c r="AB143" s="1">
        <v>7.9886108480550361E-2</v>
      </c>
      <c r="AC143" s="1">
        <v>0.26943440121531331</v>
      </c>
      <c r="AD143" s="1">
        <v>1.2295910857871852</v>
      </c>
    </row>
    <row r="144" spans="27:30">
      <c r="AA144">
        <v>141</v>
      </c>
      <c r="AB144" s="1">
        <v>7.9886108480550361E-2</v>
      </c>
      <c r="AC144" s="1">
        <v>0.26943440121531331</v>
      </c>
      <c r="AD144" s="1">
        <v>1.2295910857871852</v>
      </c>
    </row>
    <row r="145" spans="27:30">
      <c r="AA145">
        <v>142</v>
      </c>
      <c r="AB145" s="1">
        <v>7.9886108480550361E-2</v>
      </c>
      <c r="AC145" s="1">
        <v>0.26943440121531331</v>
      </c>
      <c r="AD145" s="1">
        <v>1.2295910857871852</v>
      </c>
    </row>
    <row r="146" spans="27:30">
      <c r="AA146">
        <v>143</v>
      </c>
      <c r="AB146" s="1">
        <v>7.9886108480550361E-2</v>
      </c>
      <c r="AC146" s="1">
        <v>0.26943440121531331</v>
      </c>
      <c r="AD146" s="1">
        <v>1.2295910857871852</v>
      </c>
    </row>
    <row r="147" spans="27:30">
      <c r="AA147">
        <v>144</v>
      </c>
      <c r="AB147" s="1">
        <v>7.9886108480550361E-2</v>
      </c>
      <c r="AC147" s="1">
        <v>0.26943440121531331</v>
      </c>
      <c r="AD147" s="1">
        <v>1.2295910857871852</v>
      </c>
    </row>
    <row r="148" spans="27:30">
      <c r="AA148">
        <v>145</v>
      </c>
      <c r="AB148" s="1">
        <v>7.9886108480550361E-2</v>
      </c>
      <c r="AC148" s="1">
        <v>0.26943440121531331</v>
      </c>
      <c r="AD148" s="1">
        <v>1.2295910857871852</v>
      </c>
    </row>
    <row r="149" spans="27:30">
      <c r="AA149">
        <v>146</v>
      </c>
      <c r="AB149" s="1">
        <v>7.9886108480550361E-2</v>
      </c>
      <c r="AC149" s="1">
        <v>0.26943440121531331</v>
      </c>
      <c r="AD149" s="1">
        <v>1.2295910857871852</v>
      </c>
    </row>
    <row r="150" spans="27:30">
      <c r="AA150">
        <v>147</v>
      </c>
      <c r="AB150" s="1">
        <v>7.9886108480550361E-2</v>
      </c>
      <c r="AC150" s="1">
        <v>0.26943440121531331</v>
      </c>
      <c r="AD150" s="1">
        <v>1.2295910857871852</v>
      </c>
    </row>
    <row r="151" spans="27:30">
      <c r="AA151">
        <v>148</v>
      </c>
      <c r="AB151" s="1">
        <v>7.9886108480550361E-2</v>
      </c>
      <c r="AC151" s="1">
        <v>0.26943440121531331</v>
      </c>
      <c r="AD151" s="1">
        <v>1.2295910857871852</v>
      </c>
    </row>
    <row r="152" spans="27:30">
      <c r="AA152">
        <v>149</v>
      </c>
      <c r="AB152" s="1">
        <v>7.9886108480550361E-2</v>
      </c>
      <c r="AC152" s="1">
        <v>0.26943440121531331</v>
      </c>
      <c r="AD152" s="1">
        <v>1.2295910857871852</v>
      </c>
    </row>
    <row r="153" spans="27:30">
      <c r="AA153">
        <v>150</v>
      </c>
      <c r="AB153" s="1">
        <v>7.9886108480550361E-2</v>
      </c>
      <c r="AC153" s="1">
        <v>0.26943440121531331</v>
      </c>
      <c r="AD153" s="1">
        <v>1.2295910857871852</v>
      </c>
    </row>
    <row r="154" spans="27:30">
      <c r="AA154">
        <v>151</v>
      </c>
      <c r="AB154" s="1">
        <v>7.9886108480550361E-2</v>
      </c>
      <c r="AC154" s="1">
        <v>0.26943440121531331</v>
      </c>
      <c r="AD154" s="1">
        <v>1.2295910857871852</v>
      </c>
    </row>
    <row r="155" spans="27:30">
      <c r="AA155">
        <v>152</v>
      </c>
      <c r="AB155" s="1">
        <v>7.9886108480550361E-2</v>
      </c>
      <c r="AC155" s="1">
        <v>0.26943440121531331</v>
      </c>
      <c r="AD155" s="1">
        <v>1.2295910857871852</v>
      </c>
    </row>
    <row r="156" spans="27:30">
      <c r="AA156">
        <v>153</v>
      </c>
      <c r="AB156" s="1">
        <v>7.9886108480550361E-2</v>
      </c>
      <c r="AC156" s="1">
        <v>0.26943440121531331</v>
      </c>
      <c r="AD156" s="1">
        <v>1.2295910857871852</v>
      </c>
    </row>
    <row r="157" spans="27:30">
      <c r="AA157">
        <v>154</v>
      </c>
      <c r="AB157" s="1">
        <v>7.9886108480550361E-2</v>
      </c>
      <c r="AC157" s="1">
        <v>0.26943440121531331</v>
      </c>
      <c r="AD157" s="1">
        <v>1.2295910857871852</v>
      </c>
    </row>
    <row r="158" spans="27:30">
      <c r="AA158">
        <v>155</v>
      </c>
      <c r="AB158" s="1">
        <v>7.9886108480550361E-2</v>
      </c>
      <c r="AC158" s="1">
        <v>0.26943440121531331</v>
      </c>
      <c r="AD158" s="1">
        <v>1.2295910857871852</v>
      </c>
    </row>
    <row r="159" spans="27:30">
      <c r="AA159">
        <v>156</v>
      </c>
      <c r="AB159" s="1">
        <v>7.9886108480550361E-2</v>
      </c>
      <c r="AC159" s="1">
        <v>0.26943440121531331</v>
      </c>
      <c r="AD159" s="1">
        <v>1.2295910857871852</v>
      </c>
    </row>
    <row r="160" spans="27:30">
      <c r="AA160">
        <v>157</v>
      </c>
      <c r="AB160" s="1">
        <v>7.9886108480550361E-2</v>
      </c>
      <c r="AC160" s="1">
        <v>0.26943440121531331</v>
      </c>
      <c r="AD160" s="1">
        <v>1.2295910857871852</v>
      </c>
    </row>
    <row r="161" spans="27:30">
      <c r="AA161">
        <v>158</v>
      </c>
      <c r="AB161" s="1">
        <v>7.9886108480550361E-2</v>
      </c>
      <c r="AC161" s="1">
        <v>0.26943440121531331</v>
      </c>
      <c r="AD161" s="1">
        <v>1.2295910857871852</v>
      </c>
    </row>
    <row r="162" spans="27:30">
      <c r="AA162">
        <v>159</v>
      </c>
      <c r="AB162" s="1">
        <v>7.9886108480550361E-2</v>
      </c>
      <c r="AC162" s="1">
        <v>0.26943440121531331</v>
      </c>
      <c r="AD162" s="1">
        <v>1.2295910857871852</v>
      </c>
    </row>
    <row r="163" spans="27:30">
      <c r="AA163">
        <v>160</v>
      </c>
      <c r="AB163" s="1">
        <v>7.9886108480550361E-2</v>
      </c>
      <c r="AC163" s="1">
        <v>0.26943440121531331</v>
      </c>
      <c r="AD163" s="1">
        <v>1.2295910857871852</v>
      </c>
    </row>
    <row r="164" spans="27:30">
      <c r="AA164">
        <v>161</v>
      </c>
      <c r="AB164" s="1">
        <v>7.9886108480550361E-2</v>
      </c>
      <c r="AC164" s="1">
        <v>0.26943440121531331</v>
      </c>
      <c r="AD164" s="1">
        <v>1.2295910857871852</v>
      </c>
    </row>
    <row r="165" spans="27:30">
      <c r="AA165">
        <v>162</v>
      </c>
      <c r="AB165" s="1">
        <v>7.9886108480550361E-2</v>
      </c>
      <c r="AC165" s="1">
        <v>0.26943440121531331</v>
      </c>
      <c r="AD165" s="1">
        <v>1.2295910857871852</v>
      </c>
    </row>
    <row r="166" spans="27:30">
      <c r="AA166">
        <v>163</v>
      </c>
      <c r="AB166" s="1">
        <v>7.9886108480550361E-2</v>
      </c>
      <c r="AC166" s="1">
        <v>0.26943440121531331</v>
      </c>
      <c r="AD166" s="1">
        <v>1.2295910857871852</v>
      </c>
    </row>
    <row r="167" spans="27:30">
      <c r="AA167">
        <v>164</v>
      </c>
      <c r="AB167" s="1">
        <v>7.9886108480550361E-2</v>
      </c>
      <c r="AC167" s="1">
        <v>0.26943440121531331</v>
      </c>
      <c r="AD167" s="1">
        <v>1.2295910857871852</v>
      </c>
    </row>
    <row r="168" spans="27:30">
      <c r="AA168">
        <v>165</v>
      </c>
      <c r="AB168" s="1">
        <v>7.9886108480550361E-2</v>
      </c>
      <c r="AC168" s="1">
        <v>0.26943440121531331</v>
      </c>
      <c r="AD168" s="1">
        <v>1.2295910857871852</v>
      </c>
    </row>
    <row r="169" spans="27:30">
      <c r="AA169">
        <v>166</v>
      </c>
      <c r="AB169" s="1">
        <v>7.9886108480550361E-2</v>
      </c>
      <c r="AC169" s="1">
        <v>0.26943440121531331</v>
      </c>
      <c r="AD169" s="1">
        <v>1.2295910857871852</v>
      </c>
    </row>
    <row r="170" spans="27:30">
      <c r="AA170">
        <v>167</v>
      </c>
      <c r="AB170" s="1">
        <v>7.9886108480550361E-2</v>
      </c>
      <c r="AC170" s="1">
        <v>0.26943440121531331</v>
      </c>
      <c r="AD170" s="1">
        <v>1.2295910857871852</v>
      </c>
    </row>
    <row r="171" spans="27:30">
      <c r="AA171">
        <v>168</v>
      </c>
      <c r="AB171" s="1">
        <v>7.9886108480550361E-2</v>
      </c>
      <c r="AC171" s="1">
        <v>0.26943440121531331</v>
      </c>
      <c r="AD171" s="1">
        <v>1.2295910857871852</v>
      </c>
    </row>
    <row r="172" spans="27:30">
      <c r="AA172">
        <v>169</v>
      </c>
      <c r="AB172" s="1">
        <v>7.9886108480550361E-2</v>
      </c>
      <c r="AC172" s="1">
        <v>0.26943440121531331</v>
      </c>
      <c r="AD172" s="1">
        <v>1.2295910857871852</v>
      </c>
    </row>
    <row r="173" spans="27:30">
      <c r="AA173">
        <v>170</v>
      </c>
      <c r="AB173" s="1">
        <v>7.9886108480550361E-2</v>
      </c>
      <c r="AC173" s="1">
        <v>0.26943440121531331</v>
      </c>
      <c r="AD173" s="1">
        <v>1.2295910857871852</v>
      </c>
    </row>
    <row r="174" spans="27:30">
      <c r="AA174">
        <v>171</v>
      </c>
      <c r="AB174" s="1">
        <v>7.9886108480550361E-2</v>
      </c>
      <c r="AC174" s="1">
        <v>0.26943440121531331</v>
      </c>
      <c r="AD174" s="1">
        <v>1.2295910857871852</v>
      </c>
    </row>
    <row r="175" spans="27:30">
      <c r="AA175">
        <v>172</v>
      </c>
      <c r="AB175" s="1">
        <v>7.9886108480550361E-2</v>
      </c>
      <c r="AC175" s="1">
        <v>0.26943440121531331</v>
      </c>
      <c r="AD175" s="1">
        <v>1.2295910857871852</v>
      </c>
    </row>
    <row r="176" spans="27:30">
      <c r="AA176">
        <v>173</v>
      </c>
      <c r="AB176" s="1">
        <v>7.9886108480550361E-2</v>
      </c>
      <c r="AC176" s="1">
        <v>0.26943440121531331</v>
      </c>
      <c r="AD176" s="1">
        <v>1.2295910857871852</v>
      </c>
    </row>
    <row r="177" spans="27:30">
      <c r="AA177">
        <v>174</v>
      </c>
      <c r="AB177" s="1">
        <v>7.9886108480550361E-2</v>
      </c>
      <c r="AC177" s="1">
        <v>0.26943440121531331</v>
      </c>
      <c r="AD177" s="1">
        <v>1.2295910857871852</v>
      </c>
    </row>
    <row r="178" spans="27:30">
      <c r="AA178">
        <v>175</v>
      </c>
      <c r="AB178" s="1">
        <v>7.9886108480550361E-2</v>
      </c>
      <c r="AC178" s="1">
        <v>0.26943440121531331</v>
      </c>
      <c r="AD178" s="1">
        <v>1.2295910857871852</v>
      </c>
    </row>
    <row r="179" spans="27:30">
      <c r="AA179">
        <v>176</v>
      </c>
      <c r="AB179" s="1">
        <v>7.9886108480550361E-2</v>
      </c>
      <c r="AC179" s="1">
        <v>0.26943440121531331</v>
      </c>
      <c r="AD179" s="1">
        <v>1.2295910857871852</v>
      </c>
    </row>
    <row r="180" spans="27:30">
      <c r="AA180">
        <v>177</v>
      </c>
      <c r="AB180" s="1">
        <v>7.9886108480550361E-2</v>
      </c>
      <c r="AC180" s="1">
        <v>0.26943440121531331</v>
      </c>
      <c r="AD180" s="1">
        <v>1.2295910857871852</v>
      </c>
    </row>
    <row r="181" spans="27:30">
      <c r="AA181">
        <v>178</v>
      </c>
      <c r="AB181" s="1">
        <v>7.9886108480550361E-2</v>
      </c>
      <c r="AC181" s="1">
        <v>0.26943440121531331</v>
      </c>
      <c r="AD181" s="1">
        <v>1.2295910857871852</v>
      </c>
    </row>
    <row r="182" spans="27:30">
      <c r="AA182">
        <v>179</v>
      </c>
      <c r="AB182" s="1">
        <v>7.9886108480550361E-2</v>
      </c>
      <c r="AC182" s="1">
        <v>0.26943440121531331</v>
      </c>
      <c r="AD182" s="1">
        <v>1.2295910857871852</v>
      </c>
    </row>
    <row r="183" spans="27:30">
      <c r="AA183">
        <v>180</v>
      </c>
      <c r="AB183" s="1">
        <v>7.9886108480550361E-2</v>
      </c>
      <c r="AC183" s="1">
        <v>0.26943440121531331</v>
      </c>
      <c r="AD183" s="1">
        <v>1.2295910857871852</v>
      </c>
    </row>
    <row r="184" spans="27:30">
      <c r="AA184">
        <v>181</v>
      </c>
      <c r="AB184" s="1">
        <v>7.9886108480550361E-2</v>
      </c>
      <c r="AC184" s="1">
        <v>0.26943440121531331</v>
      </c>
      <c r="AD184" s="1">
        <v>1.2295910857871852</v>
      </c>
    </row>
    <row r="185" spans="27:30">
      <c r="AA185">
        <v>182</v>
      </c>
      <c r="AB185" s="1">
        <v>7.9886108480550361E-2</v>
      </c>
      <c r="AC185" s="1">
        <v>0.26943440121531331</v>
      </c>
      <c r="AD185" s="1">
        <v>1.2295910857871852</v>
      </c>
    </row>
    <row r="186" spans="27:30">
      <c r="AA186">
        <v>183</v>
      </c>
      <c r="AB186" s="1">
        <v>7.9886108480550361E-2</v>
      </c>
      <c r="AC186" s="1">
        <v>0.26943440121531331</v>
      </c>
      <c r="AD186" s="1">
        <v>1.2295910857871852</v>
      </c>
    </row>
    <row r="187" spans="27:30">
      <c r="AA187">
        <v>184</v>
      </c>
      <c r="AB187" s="1">
        <v>7.9886108480550361E-2</v>
      </c>
      <c r="AC187" s="1">
        <v>0.26943440121531331</v>
      </c>
      <c r="AD187" s="1">
        <v>1.2295910857871852</v>
      </c>
    </row>
    <row r="188" spans="27:30">
      <c r="AA188">
        <v>185</v>
      </c>
      <c r="AB188" s="1">
        <v>7.9886108480550361E-2</v>
      </c>
      <c r="AC188" s="1">
        <v>0.26943440121531331</v>
      </c>
      <c r="AD188" s="1">
        <v>1.2295910857871852</v>
      </c>
    </row>
    <row r="189" spans="27:30">
      <c r="AA189">
        <v>186</v>
      </c>
      <c r="AB189" s="1">
        <v>7.9886108480550361E-2</v>
      </c>
      <c r="AC189" s="1">
        <v>0.26943440121531331</v>
      </c>
      <c r="AD189" s="1">
        <v>1.2295910857871852</v>
      </c>
    </row>
    <row r="190" spans="27:30">
      <c r="AA190">
        <v>187</v>
      </c>
      <c r="AB190" s="1">
        <v>7.9886108480550361E-2</v>
      </c>
      <c r="AC190" s="1">
        <v>0.26943440121531331</v>
      </c>
      <c r="AD190" s="1">
        <v>1.2295910857871852</v>
      </c>
    </row>
    <row r="191" spans="27:30">
      <c r="AA191">
        <v>188</v>
      </c>
      <c r="AB191" s="1">
        <v>7.9886108480550361E-2</v>
      </c>
      <c r="AC191" s="1">
        <v>0.26943440121531331</v>
      </c>
      <c r="AD191" s="1">
        <v>1.2295910857871852</v>
      </c>
    </row>
    <row r="192" spans="27:30">
      <c r="AA192">
        <v>189</v>
      </c>
      <c r="AB192" s="1">
        <v>7.9886108480550361E-2</v>
      </c>
      <c r="AC192" s="1">
        <v>0.26943440121531331</v>
      </c>
      <c r="AD192" s="1">
        <v>1.2295910857871852</v>
      </c>
    </row>
    <row r="193" spans="27:30">
      <c r="AA193">
        <v>190</v>
      </c>
      <c r="AB193" s="1">
        <v>7.9886108480550361E-2</v>
      </c>
      <c r="AC193" s="1">
        <v>0.26943440121531331</v>
      </c>
      <c r="AD193" s="1">
        <v>1.2295910857871852</v>
      </c>
    </row>
    <row r="194" spans="27:30">
      <c r="AA194">
        <v>191</v>
      </c>
      <c r="AB194" s="1">
        <v>7.9886108480550361E-2</v>
      </c>
      <c r="AC194" s="1">
        <v>0.26943440121531331</v>
      </c>
      <c r="AD194" s="1">
        <v>1.2295910857871852</v>
      </c>
    </row>
    <row r="195" spans="27:30">
      <c r="AA195">
        <v>192</v>
      </c>
      <c r="AB195" s="1">
        <v>7.9886108480550361E-2</v>
      </c>
      <c r="AC195" s="1">
        <v>0.26943440121531331</v>
      </c>
      <c r="AD195" s="1">
        <v>1.2295910857871852</v>
      </c>
    </row>
    <row r="196" spans="27:30">
      <c r="AA196">
        <v>193</v>
      </c>
      <c r="AB196" s="1">
        <v>7.9886108480550361E-2</v>
      </c>
      <c r="AC196" s="1">
        <v>0.26943440121531331</v>
      </c>
      <c r="AD196" s="1">
        <v>1.2295910857871852</v>
      </c>
    </row>
    <row r="197" spans="27:30">
      <c r="AA197">
        <v>194</v>
      </c>
      <c r="AB197" s="1">
        <v>7.9886108480550361E-2</v>
      </c>
      <c r="AC197" s="1">
        <v>0.26943440121531331</v>
      </c>
      <c r="AD197" s="1">
        <v>1.2295910857871852</v>
      </c>
    </row>
    <row r="198" spans="27:30">
      <c r="AA198">
        <v>195</v>
      </c>
      <c r="AB198" s="1">
        <v>7.9886108480550361E-2</v>
      </c>
      <c r="AC198" s="1">
        <v>0.26943440121531331</v>
      </c>
      <c r="AD198" s="1">
        <v>1.2295910857871852</v>
      </c>
    </row>
    <row r="199" spans="27:30">
      <c r="AA199">
        <v>196</v>
      </c>
      <c r="AB199" s="1">
        <v>7.9886108480550361E-2</v>
      </c>
      <c r="AC199" s="1">
        <v>0.26943440121531331</v>
      </c>
      <c r="AD199" s="1">
        <v>1.2295910857871852</v>
      </c>
    </row>
    <row r="200" spans="27:30">
      <c r="AA200">
        <v>197</v>
      </c>
      <c r="AB200" s="1">
        <v>7.9886108480550361E-2</v>
      </c>
      <c r="AC200" s="1">
        <v>0.26943440121531331</v>
      </c>
      <c r="AD200" s="1">
        <v>1.2295910857871852</v>
      </c>
    </row>
    <row r="201" spans="27:30">
      <c r="AA201">
        <v>198</v>
      </c>
      <c r="AB201" s="1">
        <v>7.9886108480550361E-2</v>
      </c>
      <c r="AC201" s="1">
        <v>0.26943440121531331</v>
      </c>
      <c r="AD201" s="1">
        <v>1.2295910857871852</v>
      </c>
    </row>
    <row r="202" spans="27:30">
      <c r="AA202">
        <v>199</v>
      </c>
      <c r="AB202" s="1">
        <v>7.9886108480550361E-2</v>
      </c>
      <c r="AC202" s="1">
        <v>0.26943440121531331</v>
      </c>
      <c r="AD202" s="1">
        <v>1.2295910857871852</v>
      </c>
    </row>
    <row r="203" spans="27:30">
      <c r="AA203">
        <v>200</v>
      </c>
      <c r="AB203" s="1">
        <v>7.9886108480550361E-2</v>
      </c>
      <c r="AC203" s="1">
        <v>0.26943440121531331</v>
      </c>
      <c r="AD203" s="1">
        <v>1.2295910857871852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44" priority="13">
      <formula>ABS(B57)&gt;0.4</formula>
    </cfRule>
    <cfRule type="expression" dxfId="43" priority="14">
      <formula>AND(ABS(B57)&gt;0.2, ABS(B57)&lt;=0.4)</formula>
    </cfRule>
    <cfRule type="expression" dxfId="42" priority="15">
      <formula>ABS(B57)&lt;=0.2</formula>
    </cfRule>
  </conditionalFormatting>
  <conditionalFormatting sqref="B82:D87">
    <cfRule type="expression" dxfId="41" priority="1">
      <formula>ABS(B82)&lt;=0.2</formula>
    </cfRule>
    <cfRule type="expression" dxfId="40" priority="2">
      <formula>ABS(B82)&gt;0.4</formula>
    </cfRule>
    <cfRule type="expression" dxfId="39" priority="3">
      <formula>AND(ABS(B82)&gt;0.2, ABS(B82)&lt;=0.4)</formula>
    </cfRule>
  </conditionalFormatting>
  <conditionalFormatting sqref="E40:M45">
    <cfRule type="expression" dxfId="38" priority="4">
      <formula>ABS(IFERROR(E13-E40,0))&gt;0.4</formula>
    </cfRule>
    <cfRule type="expression" dxfId="37" priority="5">
      <formula>AND(ABS(IFERROR(E13-E40,0))&gt;0.2, ABS(IFERROR(E13-E40,0))&lt;=0.4)</formula>
    </cfRule>
    <cfRule type="expression" dxfId="36" priority="6">
      <formula>ABS(IFERROR(E13-E40,0))&lt;=0.2</formula>
    </cfRule>
  </conditionalFormatting>
  <conditionalFormatting sqref="G57:I65">
    <cfRule type="expression" dxfId="35" priority="10">
      <formula>ABS(G57)&lt;=0.2</formula>
    </cfRule>
    <cfRule type="expression" dxfId="34" priority="11">
      <formula>AND(ABS(G57)&gt;0.2, ABS(G57)&lt;=0.4)</formula>
    </cfRule>
    <cfRule type="expression" dxfId="33" priority="12">
      <formula>ABS(G57)&gt;0.4</formula>
    </cfRule>
  </conditionalFormatting>
  <conditionalFormatting sqref="L57:Q65">
    <cfRule type="expression" dxfId="32" priority="7">
      <formula>ABS(L57)&gt;0.4</formula>
    </cfRule>
    <cfRule type="expression" dxfId="31" priority="8">
      <formula>AND(ABS(L57)&gt;0.2, ABS(L57)&lt;=0.4)</formula>
    </cfRule>
    <cfRule type="expression" dxfId="30" priority="9">
      <formula>ABS(L57)&lt;=0.2</formula>
    </cfRule>
  </conditionalFormatting>
  <dataValidations count="1">
    <dataValidation type="list" allowBlank="1" showInputMessage="1" showErrorMessage="1" sqref="Y8" xr:uid="{00000000-0002-0000-1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N203"/>
  <sheetViews>
    <sheetView topLeftCell="A3" zoomScale="88" zoomScaleNormal="60" workbookViewId="0">
      <selection activeCell="P46" sqref="P46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0.70940351287364245</v>
      </c>
      <c r="AC3" s="1">
        <f>G67</f>
        <v>0.43261277942251025</v>
      </c>
      <c r="AD3" s="1">
        <f ca="1">L67</f>
        <v>0.1400710355786823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0.70940351287364245</v>
      </c>
      <c r="AC4" s="1">
        <v>0.43261277942251025</v>
      </c>
      <c r="AD4" s="1">
        <v>0.14007103557868231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0.70940351287364245</v>
      </c>
      <c r="AC5" s="1">
        <v>0.43261277942251025</v>
      </c>
      <c r="AD5" s="1">
        <v>0.1400710355786823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0.70940351287364245</v>
      </c>
      <c r="AC6" s="1">
        <v>0.43261277942251025</v>
      </c>
      <c r="AD6" s="1">
        <v>0.14007103557868231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0.70940351287364245</v>
      </c>
      <c r="AC7" s="1">
        <v>0.43261277942251025</v>
      </c>
      <c r="AD7" s="1">
        <v>0.14007103557868231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0.70940351287364245</v>
      </c>
      <c r="AC8" s="1">
        <v>0.43261277942251025</v>
      </c>
      <c r="AD8" s="1">
        <v>0.14007103557868231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0.70940351287364245</v>
      </c>
      <c r="AC9" s="1">
        <v>0.43261277942251025</v>
      </c>
      <c r="AD9" s="1">
        <v>0.1400710355786823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0.70940351287364245</v>
      </c>
      <c r="AC10" s="1">
        <v>0.43261277942251025</v>
      </c>
      <c r="AD10" s="1">
        <v>0.1400710355786823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3</v>
      </c>
      <c r="AA11">
        <v>8</v>
      </c>
      <c r="AB11" s="1">
        <v>0.70940351287364245</v>
      </c>
      <c r="AC11" s="1">
        <v>0.43261277942251025</v>
      </c>
      <c r="AD11" s="1">
        <v>0.1400710355786823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622293990321996</v>
      </c>
      <c r="AA12">
        <v>9</v>
      </c>
      <c r="AB12" s="1">
        <v>0.70940351287364245</v>
      </c>
      <c r="AC12" s="1">
        <v>0.43261277942251025</v>
      </c>
      <c r="AD12" s="1">
        <v>0.1400710355786823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0940351287364245</v>
      </c>
      <c r="AC13" s="1">
        <v>0.43261277942251025</v>
      </c>
      <c r="AD13" s="1">
        <v>0.14007103557868231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0940351287364245</v>
      </c>
      <c r="AC14" s="1">
        <v>0.43261277942251025</v>
      </c>
      <c r="AD14" s="1">
        <v>0.14007103557868231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0940351287364245</v>
      </c>
      <c r="AC15" s="1">
        <v>0.43261277942251025</v>
      </c>
      <c r="AD15" s="1">
        <v>0.14007103557868231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0940351287364245</v>
      </c>
      <c r="AC16" s="1">
        <v>0.43261277942251025</v>
      </c>
      <c r="AD16" s="1">
        <v>0.14007103557868231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0940351287364245</v>
      </c>
      <c r="AC17" s="1">
        <v>0.43261277942251025</v>
      </c>
      <c r="AD17" s="1">
        <v>0.14007103557868231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0940351287364245</v>
      </c>
      <c r="AC18" s="1">
        <v>0.43261277942251025</v>
      </c>
      <c r="AD18" s="1">
        <v>0.14007103557868231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70940351287364245</v>
      </c>
      <c r="AC19" s="1">
        <v>0.43261277942251025</v>
      </c>
      <c r="AD19" s="1">
        <v>0.14007103557868231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5</v>
      </c>
      <c r="AA20">
        <v>17</v>
      </c>
      <c r="AB20" s="1">
        <v>0.70940351287364245</v>
      </c>
      <c r="AC20" s="1">
        <v>0.43261277942251025</v>
      </c>
      <c r="AD20" s="1">
        <v>0.14007103557868231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7777777777777779</v>
      </c>
      <c r="AA21">
        <v>18</v>
      </c>
      <c r="AB21" s="1">
        <v>0.70940351287364245</v>
      </c>
      <c r="AC21" s="1">
        <v>0.43261277942251025</v>
      </c>
      <c r="AD21" s="1">
        <v>0.14007103557868231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0940351287364245</v>
      </c>
      <c r="AC22" s="1">
        <v>0.43261277942251025</v>
      </c>
      <c r="AD22" s="1">
        <v>0.14007103557868231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694316856145136E-2</v>
      </c>
      <c r="AA23">
        <v>20</v>
      </c>
      <c r="AB23" s="1">
        <v>0.70940351287364245</v>
      </c>
      <c r="AC23" s="1">
        <v>0.43261277942251025</v>
      </c>
      <c r="AD23" s="1">
        <v>0.14007103557868231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54980883801928</v>
      </c>
      <c r="AA24">
        <v>21</v>
      </c>
      <c r="AB24" s="1">
        <v>0.70940351287364245</v>
      </c>
      <c r="AC24" s="1">
        <v>0.43261277942251025</v>
      </c>
      <c r="AD24" s="1">
        <v>0.1400710355786823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1237327113477203</v>
      </c>
      <c r="AA25">
        <v>22</v>
      </c>
      <c r="AB25" s="1">
        <v>0.70940351287364245</v>
      </c>
      <c r="AC25" s="1">
        <v>0.43261277942251025</v>
      </c>
      <c r="AD25" s="1">
        <v>0.14007103557868231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585867645053154</v>
      </c>
      <c r="AA26">
        <v>23</v>
      </c>
      <c r="AB26" s="1">
        <v>0.70940351287364245</v>
      </c>
      <c r="AC26" s="1">
        <v>0.43261277942251025</v>
      </c>
      <c r="AD26" s="1">
        <v>0.14007103557868231</v>
      </c>
    </row>
    <row r="27" spans="1:30" ht="16.2" thickBot="1">
      <c r="X27" s="55" t="s">
        <v>51</v>
      </c>
      <c r="Y27" s="3" cm="1">
        <f t="array" ref="Y27">MEDIAN(ABS(B13:D18 - B40:D45))</f>
        <v>0.16260887471965593</v>
      </c>
      <c r="AA27">
        <v>24</v>
      </c>
      <c r="AB27" s="1">
        <v>0.70940351287364245</v>
      </c>
      <c r="AC27" s="1">
        <v>0.43261277942251025</v>
      </c>
      <c r="AD27" s="1">
        <v>0.14007103557868231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0940351287364245</v>
      </c>
      <c r="AC28" s="1">
        <v>0.43261277942251025</v>
      </c>
      <c r="AD28" s="1">
        <v>0.14007103557868231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1183019629100903E-2</v>
      </c>
      <c r="AA29">
        <v>26</v>
      </c>
      <c r="AB29" s="1">
        <v>0.70940351287364245</v>
      </c>
      <c r="AC29" s="1">
        <v>0.43261277942251025</v>
      </c>
      <c r="AD29" s="1">
        <v>0.14007103557868231</v>
      </c>
    </row>
    <row r="30" spans="1:30">
      <c r="A30" s="25" t="s">
        <v>3</v>
      </c>
      <c r="B30" s="2">
        <f>MAX(B40:B45)</f>
        <v>0.65740883667238248</v>
      </c>
      <c r="C30" s="2">
        <f>MAX(C40:C45)</f>
        <v>0.74218778721324108</v>
      </c>
      <c r="D30" s="2">
        <f>MAX(D40:D45)</f>
        <v>0.91829659428905641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6260887471965593</v>
      </c>
      <c r="AA30">
        <v>27</v>
      </c>
      <c r="AB30" s="1">
        <v>0.70940351287364245</v>
      </c>
      <c r="AC30" s="1">
        <v>0.43261277942251025</v>
      </c>
      <c r="AD30" s="1">
        <v>0.14007103557868231</v>
      </c>
    </row>
    <row r="31" spans="1:30" ht="16.2" thickBot="1">
      <c r="A31" s="25" t="s">
        <v>4</v>
      </c>
      <c r="B31" s="2">
        <f>MIN(B40:B45)</f>
        <v>6.9358373682395308E-2</v>
      </c>
      <c r="C31" s="2">
        <f t="shared" ref="C31:D31" si="19">MIN(C40:C45)</f>
        <v>0.14501911619807195</v>
      </c>
      <c r="D31" s="2">
        <f t="shared" si="19"/>
        <v>0.11511692254920884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6722689928310631</v>
      </c>
      <c r="AA31">
        <v>28</v>
      </c>
      <c r="AB31" s="1">
        <v>0.70940351287364245</v>
      </c>
      <c r="AC31" s="1">
        <v>0.43261277942251025</v>
      </c>
      <c r="AD31" s="1">
        <v>0.14007103557868231</v>
      </c>
    </row>
    <row r="32" spans="1:30">
      <c r="A32" s="25" t="s">
        <v>5</v>
      </c>
      <c r="B32" s="2">
        <f>AVERAGE(B40:B45)</f>
        <v>0.43246217978704449</v>
      </c>
      <c r="C32" s="2">
        <f t="shared" ref="C32:D32" si="20">AVERAGE(C40:C45)</f>
        <v>0.35775053352293296</v>
      </c>
      <c r="D32" s="2">
        <f t="shared" si="20"/>
        <v>0.5965735231372139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0.70940351287364245</v>
      </c>
      <c r="AC32" s="1">
        <v>0.43261277942251025</v>
      </c>
      <c r="AD32" s="1">
        <v>0.14007103557868231</v>
      </c>
    </row>
    <row r="33" spans="1:30">
      <c r="A33" s="25" t="s">
        <v>6</v>
      </c>
      <c r="B33" s="2">
        <f>STDEV(B40:B45)</f>
        <v>0.27780180079698458</v>
      </c>
      <c r="C33" s="2">
        <f t="shared" ref="C33:D33" si="21">STDEV(C40:C45)</f>
        <v>0.21484917896260591</v>
      </c>
      <c r="D33" s="2">
        <f t="shared" si="21"/>
        <v>0.26644123095073424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0.70940351287364245</v>
      </c>
      <c r="AC33" s="1">
        <v>0.43261277942251025</v>
      </c>
      <c r="AD33" s="1">
        <v>0.14007103557868231</v>
      </c>
    </row>
    <row r="34" spans="1:30">
      <c r="A34" s="25" t="s">
        <v>7</v>
      </c>
      <c r="B34" s="2">
        <f>MEDIAN(B40:B45)</f>
        <v>0.55968858512535624</v>
      </c>
      <c r="C34" s="2">
        <f t="shared" ref="C34:D34" si="22">MEDIAN(C40:C45)</f>
        <v>0.31968441842850315</v>
      </c>
      <c r="D34" s="2">
        <f t="shared" si="22"/>
        <v>0.64234161829388703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0.70940351287364245</v>
      </c>
      <c r="AC34" s="1">
        <v>0.43261277942251025</v>
      </c>
      <c r="AD34" s="1">
        <v>0.14007103557868231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0.70940351287364245</v>
      </c>
      <c r="AC35" s="1">
        <v>0.43261277942251025</v>
      </c>
      <c r="AD35" s="1">
        <v>0.14007103557868231</v>
      </c>
    </row>
    <row r="36" spans="1:30">
      <c r="A36" s="25" t="s">
        <v>9</v>
      </c>
      <c r="B36" s="2">
        <f>QUARTILE(B40:B45,1)</f>
        <v>0.19468843425145946</v>
      </c>
      <c r="C36" s="2">
        <f t="shared" ref="C36:D36" si="23">QUARTILE(C40:C45,1)</f>
        <v>0.21842469866551686</v>
      </c>
      <c r="D36" s="2">
        <f t="shared" si="23"/>
        <v>0.57117016248979513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0.70940351287364245</v>
      </c>
      <c r="AC36" s="1">
        <v>0.43261277942251025</v>
      </c>
      <c r="AD36" s="1">
        <v>0.14007103557868231</v>
      </c>
    </row>
    <row r="37" spans="1:30">
      <c r="A37" s="25" t="s">
        <v>10</v>
      </c>
      <c r="B37" s="2">
        <f>QUARTILE(B40:B45,2)</f>
        <v>0.55968858512535624</v>
      </c>
      <c r="C37" s="2">
        <f t="shared" ref="C37:D37" si="24">QUARTILE(C40:C45,2)</f>
        <v>0.31968441842850315</v>
      </c>
      <c r="D37" s="2">
        <f t="shared" si="24"/>
        <v>0.64234161829388703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0.70940351287364245</v>
      </c>
      <c r="AC37" s="1">
        <v>0.43261277942251025</v>
      </c>
      <c r="AD37" s="1">
        <v>0.14007103557868231</v>
      </c>
    </row>
    <row r="38" spans="1:30">
      <c r="A38" s="25" t="s">
        <v>11</v>
      </c>
      <c r="B38" s="2">
        <f>QUARTILE(B40:B45,3)</f>
        <v>0.6466273818988012</v>
      </c>
      <c r="C38" s="2">
        <f t="shared" ref="C38:D38" si="25">QUARTILE(C40:C45,3)</f>
        <v>0.40636310620069355</v>
      </c>
      <c r="D38" s="2">
        <f t="shared" si="25"/>
        <v>0.69600893570508116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0.70940351287364245</v>
      </c>
      <c r="AC38" s="1">
        <v>0.43261277942251025</v>
      </c>
      <c r="AD38" s="1">
        <v>0.1400710355786823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0940351287364245</v>
      </c>
      <c r="AC39" s="1">
        <v>0.43261277942251025</v>
      </c>
      <c r="AD39" s="1">
        <v>0.14007103557868231</v>
      </c>
    </row>
    <row r="40" spans="1:30">
      <c r="A40" s="25">
        <v>1</v>
      </c>
      <c r="B40" s="23">
        <v>6.9358373682395308E-2</v>
      </c>
      <c r="C40" s="23">
        <v>0.43280719956358954</v>
      </c>
      <c r="D40" s="23">
        <v>0.91829659428905641</v>
      </c>
      <c r="E40" s="2">
        <f>MAX(B40:D40)</f>
        <v>0.91829659428905641</v>
      </c>
      <c r="F40" s="2">
        <f>MIN(B40:D40)</f>
        <v>6.9358373682395308E-2</v>
      </c>
      <c r="G40" s="2">
        <f>AVERAGE(B40:D40)</f>
        <v>0.4734873891783471</v>
      </c>
      <c r="H40" s="2">
        <f>STDEV(B40:D40)</f>
        <v>0.42592861370424562</v>
      </c>
      <c r="I40" s="2">
        <f>MEDIAN(B40:D40)</f>
        <v>0.4328071995635895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108278662299244</v>
      </c>
      <c r="L40" s="2">
        <f>QUARTILE(B40:D40,2)</f>
        <v>0.43280719956358954</v>
      </c>
      <c r="M40" s="3">
        <f>QUARTILE(B40:D40,3)</f>
        <v>0.675551896926323</v>
      </c>
      <c r="AA40">
        <v>37</v>
      </c>
      <c r="AB40" s="1">
        <v>0.70940351287364245</v>
      </c>
      <c r="AC40" s="1">
        <v>0.43261277942251025</v>
      </c>
      <c r="AD40" s="1">
        <v>0.14007103557868231</v>
      </c>
    </row>
    <row r="41" spans="1:30">
      <c r="A41" s="25">
        <v>2</v>
      </c>
      <c r="B41" s="23">
        <v>9.6482684620660994E-2</v>
      </c>
      <c r="C41" s="23">
        <v>0.31233801074500078</v>
      </c>
      <c r="D41" s="23">
        <v>0.65000007546844207</v>
      </c>
      <c r="E41" s="2">
        <f t="shared" ref="E41:E45" si="27">MAX(B41:D41)</f>
        <v>0.65000007546844207</v>
      </c>
      <c r="F41" s="2">
        <f t="shared" ref="F41:F45" si="28">MIN(B41:D41)</f>
        <v>9.6482684620660994E-2</v>
      </c>
      <c r="G41" s="2">
        <f t="shared" ref="G41:G45" si="29">AVERAGE(B41:D41)</f>
        <v>0.35294025694470132</v>
      </c>
      <c r="H41" s="2">
        <f t="shared" ref="H41:H45" si="30">STDEV(B41:D41)</f>
        <v>0.27898348031752623</v>
      </c>
      <c r="I41" s="2">
        <f t="shared" ref="I41:I45" si="31">MEDIAN(B41:D41)</f>
        <v>0.31233801074500078</v>
      </c>
      <c r="J41" s="2">
        <f t="shared" si="26"/>
        <v>0.3</v>
      </c>
      <c r="K41" s="2">
        <f t="shared" ref="K41:K45" si="32">QUARTILE(B41:D41,1)</f>
        <v>0.2044103476828309</v>
      </c>
      <c r="L41" s="2">
        <f t="shared" ref="L41:L45" si="33">QUARTILE(B41:D41,2)</f>
        <v>0.31233801074500078</v>
      </c>
      <c r="M41" s="3">
        <f t="shared" ref="M41:M45" si="34">QUARTILE(B41:D41,3)</f>
        <v>0.48116904310672143</v>
      </c>
      <c r="AA41">
        <v>38</v>
      </c>
      <c r="AB41" s="1">
        <v>0.70940351287364245</v>
      </c>
      <c r="AC41" s="1">
        <v>0.43261277942251025</v>
      </c>
      <c r="AD41" s="1">
        <v>0.14007103557868231</v>
      </c>
    </row>
    <row r="42" spans="1:30">
      <c r="A42" s="25">
        <v>3</v>
      </c>
      <c r="B42" s="23">
        <v>0.48930568314385486</v>
      </c>
      <c r="C42" s="23">
        <v>0.74218778721324108</v>
      </c>
      <c r="D42" s="23">
        <v>0.54999916294661622</v>
      </c>
      <c r="E42" s="2">
        <f t="shared" si="27"/>
        <v>0.74218778721324108</v>
      </c>
      <c r="F42" s="2">
        <f t="shared" si="28"/>
        <v>0.48930568314385486</v>
      </c>
      <c r="G42" s="2">
        <f t="shared" si="29"/>
        <v>0.59383087776790411</v>
      </c>
      <c r="H42" s="2">
        <f t="shared" si="30"/>
        <v>0.13201611287176626</v>
      </c>
      <c r="I42" s="2">
        <f t="shared" si="31"/>
        <v>0.54999916294661622</v>
      </c>
      <c r="J42" s="2">
        <f>IFERROR(
  _xlfn.MODE.SNGL(ROUND(B42,1),ROUND(C42,1),ROUND(D42,1)),
  MEDIAN(   ROUND(B42,1),ROUND(C42,1),ROUND(D42,1))
)</f>
        <v>0.5</v>
      </c>
      <c r="K42" s="2">
        <f t="shared" si="32"/>
        <v>0.51965242304523551</v>
      </c>
      <c r="L42" s="2">
        <f t="shared" si="33"/>
        <v>0.54999916294661622</v>
      </c>
      <c r="M42" s="3">
        <f t="shared" si="34"/>
        <v>0.64609347507992865</v>
      </c>
      <c r="AA42">
        <v>39</v>
      </c>
      <c r="AB42" s="1">
        <v>0.70940351287364245</v>
      </c>
      <c r="AC42" s="1">
        <v>0.43261277942251025</v>
      </c>
      <c r="AD42" s="1">
        <v>0.14007103557868231</v>
      </c>
    </row>
    <row r="43" spans="1:30">
      <c r="A43" s="25">
        <v>4</v>
      </c>
      <c r="B43" s="23">
        <v>0.63007148710685768</v>
      </c>
      <c r="C43" s="23">
        <v>0.32703082611200557</v>
      </c>
      <c r="D43" s="23">
        <v>0.71134522245062748</v>
      </c>
      <c r="E43" s="2">
        <f t="shared" si="27"/>
        <v>0.71134522245062748</v>
      </c>
      <c r="F43" s="2">
        <f t="shared" si="28"/>
        <v>0.32703082611200557</v>
      </c>
      <c r="G43" s="2">
        <f t="shared" si="29"/>
        <v>0.55614917855649681</v>
      </c>
      <c r="H43" s="2">
        <f t="shared" si="30"/>
        <v>0.20254078498993969</v>
      </c>
      <c r="I43" s="2">
        <f t="shared" si="31"/>
        <v>0.63007148710685768</v>
      </c>
      <c r="J43" s="2">
        <f>IFERROR(
  _xlfn.MODE.SNGL(ROUND(B43,1),ROUND(C43,1),ROUND(D43,1)),
  MEDIAN(   ROUND(B43,1),ROUND(C43,1),ROUND(D43,1))
)</f>
        <v>0.6</v>
      </c>
      <c r="K43" s="2">
        <f t="shared" si="32"/>
        <v>0.47855115660943159</v>
      </c>
      <c r="L43" s="2">
        <f t="shared" si="33"/>
        <v>0.63007148710685768</v>
      </c>
      <c r="M43" s="3">
        <f t="shared" si="34"/>
        <v>0.67070835477874258</v>
      </c>
      <c r="AA43">
        <v>40</v>
      </c>
      <c r="AB43" s="1">
        <v>0.70940351287364245</v>
      </c>
      <c r="AC43" s="1">
        <v>0.43261277942251025</v>
      </c>
      <c r="AD43" s="1">
        <v>0.14007103557868231</v>
      </c>
    </row>
    <row r="44" spans="1:30">
      <c r="A44" s="25">
        <v>5</v>
      </c>
      <c r="B44" s="23">
        <v>0.65740883667238248</v>
      </c>
      <c r="C44" s="23">
        <v>0.1871202613056889</v>
      </c>
      <c r="D44" s="23">
        <v>0.11511692254920884</v>
      </c>
      <c r="E44" s="2">
        <f t="shared" si="27"/>
        <v>0.65740883667238248</v>
      </c>
      <c r="F44" s="2">
        <f t="shared" si="28"/>
        <v>0.11511692254920884</v>
      </c>
      <c r="G44" s="2">
        <f t="shared" si="29"/>
        <v>0.31988200684242674</v>
      </c>
      <c r="H44" s="2">
        <f t="shared" si="30"/>
        <v>0.2945155188429211</v>
      </c>
      <c r="I44" s="2">
        <f t="shared" si="31"/>
        <v>0.187120261305688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5111859192744886</v>
      </c>
      <c r="L44" s="2">
        <f t="shared" si="33"/>
        <v>0.1871202613056889</v>
      </c>
      <c r="M44" s="3">
        <f t="shared" si="34"/>
        <v>0.42226454898903565</v>
      </c>
      <c r="AA44">
        <v>41</v>
      </c>
      <c r="AB44" s="1">
        <v>0.70940351287364245</v>
      </c>
      <c r="AC44" s="1">
        <v>0.43261277942251025</v>
      </c>
      <c r="AD44" s="1">
        <v>0.14007103557868231</v>
      </c>
    </row>
    <row r="45" spans="1:30" ht="16.2" thickBot="1">
      <c r="A45" s="27">
        <v>6</v>
      </c>
      <c r="B45" s="24">
        <v>0.65214601349611567</v>
      </c>
      <c r="C45" s="24">
        <v>0.14501911619807195</v>
      </c>
      <c r="D45" s="24">
        <v>0.63468316111933198</v>
      </c>
      <c r="E45" s="4">
        <f t="shared" si="27"/>
        <v>0.65214601349611567</v>
      </c>
      <c r="F45" s="4">
        <f t="shared" si="28"/>
        <v>0.14501911619807195</v>
      </c>
      <c r="G45" s="4">
        <f t="shared" si="29"/>
        <v>0.4772827636045065</v>
      </c>
      <c r="H45" s="4">
        <f t="shared" si="30"/>
        <v>0.28788120179017251</v>
      </c>
      <c r="I45" s="4">
        <f t="shared" si="31"/>
        <v>0.63468316111933198</v>
      </c>
      <c r="J45" s="4">
        <f t="shared" si="35"/>
        <v>0.6</v>
      </c>
      <c r="K45" s="4">
        <f t="shared" si="32"/>
        <v>0.38985113865870197</v>
      </c>
      <c r="L45" s="4">
        <f t="shared" si="33"/>
        <v>0.63468316111933198</v>
      </c>
      <c r="M45" s="5">
        <f t="shared" si="34"/>
        <v>0.64341458730772383</v>
      </c>
      <c r="AA45">
        <v>42</v>
      </c>
      <c r="AB45" s="1">
        <v>0.70940351287364245</v>
      </c>
      <c r="AC45" s="1">
        <v>0.43261277942251025</v>
      </c>
      <c r="AD45" s="1">
        <v>0.14007103557868231</v>
      </c>
    </row>
    <row r="46" spans="1:30" ht="16.2" thickBot="1">
      <c r="AA46">
        <v>43</v>
      </c>
      <c r="AB46" s="1">
        <v>0.70940351287364245</v>
      </c>
      <c r="AC46" s="1">
        <v>0.43261277942251025</v>
      </c>
      <c r="AD46" s="1">
        <v>0.14007103557868231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0.70940351287364245</v>
      </c>
      <c r="AC47" s="1">
        <v>0.43261277942251025</v>
      </c>
      <c r="AD47" s="1">
        <v>0.14007103557868231</v>
      </c>
    </row>
    <row r="48" spans="1:30">
      <c r="A48" s="113"/>
      <c r="B48" s="114"/>
      <c r="C48" s="114"/>
      <c r="D48" s="115"/>
      <c r="AA48">
        <v>45</v>
      </c>
      <c r="AB48" s="1">
        <v>0.70940351287364245</v>
      </c>
      <c r="AC48" s="1">
        <v>0.43261277942251025</v>
      </c>
      <c r="AD48" s="1">
        <v>0.1400710355786823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0940351287364245</v>
      </c>
      <c r="AC49" s="1">
        <v>0.43261277942251025</v>
      </c>
      <c r="AD49" s="1">
        <v>0.14007103557868231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27252784098309324</v>
      </c>
      <c r="D50" s="3">
        <f t="shared" si="36"/>
        <v>-0.58003998217290409</v>
      </c>
      <c r="AA50">
        <v>47</v>
      </c>
      <c r="AB50" s="1">
        <v>0.70940351287364245</v>
      </c>
      <c r="AC50" s="1">
        <v>0.43261277942251025</v>
      </c>
      <c r="AD50" s="1">
        <v>0.14007103557868231</v>
      </c>
    </row>
    <row r="51" spans="1:30">
      <c r="A51" s="25" t="s">
        <v>1</v>
      </c>
      <c r="B51" s="2">
        <f>IFERROR(CORREL($C$40:$C$45,B40:B45),0)</f>
        <v>-0.27252784098309324</v>
      </c>
      <c r="C51" s="2">
        <f>IFERROR(CORREL($C$40:$C$45,C40:C45),0)</f>
        <v>1</v>
      </c>
      <c r="D51" s="3">
        <f>IFERROR(CORREL($C$40:$C$45,D40:D45),0)</f>
        <v>0.25970800546118661</v>
      </c>
      <c r="AA51">
        <v>48</v>
      </c>
      <c r="AB51" s="1">
        <v>0.70940351287364245</v>
      </c>
      <c r="AC51" s="1">
        <v>0.43261277942251025</v>
      </c>
      <c r="AD51" s="1">
        <v>0.14007103557868231</v>
      </c>
    </row>
    <row r="52" spans="1:30" ht="16.2" thickBot="1">
      <c r="A52" s="27" t="s">
        <v>2</v>
      </c>
      <c r="B52" s="5">
        <f t="shared" ref="B52:C52" si="37">IFERROR(CORREL($D$40:$D$45,B40:B45),0)</f>
        <v>-0.58003998217290409</v>
      </c>
      <c r="C52" s="5">
        <f t="shared" si="37"/>
        <v>0.25970800546118661</v>
      </c>
      <c r="D52" s="5">
        <f>IFERROR(CORREL($D$40:$D$45,D40:D45),0)</f>
        <v>1</v>
      </c>
      <c r="AA52">
        <v>49</v>
      </c>
      <c r="AB52" s="1">
        <v>0.70940351287364245</v>
      </c>
      <c r="AC52" s="1">
        <v>0.43261277942251025</v>
      </c>
      <c r="AD52" s="1">
        <v>0.14007103557868231</v>
      </c>
    </row>
    <row r="53" spans="1:30" ht="16.2" thickBot="1">
      <c r="AA53">
        <v>50</v>
      </c>
      <c r="AB53" s="1">
        <v>0.70940351287364245</v>
      </c>
      <c r="AC53" s="1">
        <v>0.43261277942251025</v>
      </c>
      <c r="AD53" s="1">
        <v>0.14007103557868231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0.70940351287364245</v>
      </c>
      <c r="AC54" s="1">
        <v>0.43261277942251025</v>
      </c>
      <c r="AD54" s="1">
        <v>0.14007103557868231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0.70940351287364245</v>
      </c>
      <c r="AC55" s="1">
        <v>0.43261277942251025</v>
      </c>
      <c r="AD55" s="1">
        <v>0.14007103557868231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0940351287364245</v>
      </c>
      <c r="AC56" s="1">
        <v>0.43261277942251025</v>
      </c>
      <c r="AD56" s="1">
        <v>0.14007103557868231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0.19999999974288507</v>
      </c>
      <c r="D57" s="12">
        <f t="shared" si="38"/>
        <v>2.9189342447818067E-2</v>
      </c>
      <c r="F57" s="6" t="s">
        <v>3</v>
      </c>
      <c r="G57" s="2">
        <f t="shared" ref="G57:I61" si="39">B3-B30</f>
        <v>-5.7408836672382502E-2</v>
      </c>
      <c r="H57" s="2">
        <f t="shared" si="39"/>
        <v>-4.2187787213241124E-2</v>
      </c>
      <c r="I57" s="3">
        <f t="shared" si="39"/>
        <v>-1.8296594289056389E-2</v>
      </c>
      <c r="K57" s="7" t="s">
        <v>3</v>
      </c>
      <c r="L57" s="2" cm="1">
        <f t="array" aca="1" ref="L57" ca="1">INDIRECT("E"&amp; (13+COLUMNS($A:A)-1)) - INDIRECT("E"&amp; (40+COLUMNS($A:A)-1))</f>
        <v>-1.8296594289056389E-2</v>
      </c>
      <c r="M57" s="2" cm="1">
        <f t="array" aca="1" ref="M57" ca="1">INDIRECT("E"&amp; (13+COLUMNS($A:B)-1)) - INDIRECT("E"&amp; (40+COLUMNS($A:B)-1))</f>
        <v>-5.0000075468442096E-2</v>
      </c>
      <c r="N57" s="2" cm="1">
        <f t="array" aca="1" ref="N57" ca="1">INDIRECT("E"&amp; (13+COLUMNS($A:C)-1)) - INDIRECT("E"&amp; (40+COLUMNS($A:C)-1))</f>
        <v>5.7812212786758965E-2</v>
      </c>
      <c r="O57" s="2" cm="1">
        <f t="array" aca="1" ref="O57" ca="1">INDIRECT("E"&amp; (13+COLUMNS($A:D)-1)) - INDIRECT("E"&amp; (40+COLUMNS($A:D)-1))</f>
        <v>-1.1345222450627523E-2</v>
      </c>
      <c r="P57" s="2" cm="1">
        <f t="array" aca="1" ref="P57" ca="1">INDIRECT("E"&amp; (13+COLUMNS($A:E)-1)) - INDIRECT("E"&amp; (40+COLUMNS($A:E)-1))</f>
        <v>-5.7408836672382502E-2</v>
      </c>
      <c r="Q57" s="3" cm="1">
        <f t="array" aca="1" ref="Q57" ca="1">INDIRECT("E"&amp; (13+COLUMNS($A:F)-1)) - INDIRECT("E"&amp; (40+COLUMNS($A:F)-1))</f>
        <v>4.7853986503884283E-2</v>
      </c>
      <c r="AA57">
        <v>54</v>
      </c>
      <c r="AB57" s="1">
        <v>0.70940351287364245</v>
      </c>
      <c r="AC57" s="1">
        <v>0.43261277942251025</v>
      </c>
      <c r="AD57" s="1">
        <v>0.14007103557868231</v>
      </c>
    </row>
    <row r="58" spans="1:30">
      <c r="A58" s="6" t="s">
        <v>1</v>
      </c>
      <c r="B58" s="11">
        <f>(B24-B51)^2</f>
        <v>0.19999999974288507</v>
      </c>
      <c r="C58" s="11">
        <f t="shared" si="38"/>
        <v>4.9303806576313238E-32</v>
      </c>
      <c r="D58" s="12">
        <f t="shared" si="38"/>
        <v>0.12551241424611811</v>
      </c>
      <c r="F58" s="6" t="s">
        <v>4</v>
      </c>
      <c r="G58" s="2">
        <f t="shared" si="39"/>
        <v>3.0641626317604698E-2</v>
      </c>
      <c r="H58" s="2">
        <f t="shared" si="39"/>
        <v>-4.5019116198071946E-2</v>
      </c>
      <c r="I58" s="3">
        <f t="shared" si="39"/>
        <v>-1.5116922549208836E-2</v>
      </c>
      <c r="K58" s="7" t="s">
        <v>4</v>
      </c>
      <c r="L58" s="2" cm="1">
        <f t="array" aca="1" ref="L58" ca="1">INDIRECT("F"&amp; (13+COLUMNS($A:A)-1)) - INDIRECT("F"&amp; (40+COLUMNS($A:A)-1))</f>
        <v>3.0641626317604698E-2</v>
      </c>
      <c r="M58" s="2" cm="1">
        <f t="array" aca="1" ref="M58" ca="1">INDIRECT("F"&amp; (13+COLUMNS($A:B)-1)) - INDIRECT("F"&amp; (40+COLUMNS($A:B)-1))</f>
        <v>3.5173153793390116E-3</v>
      </c>
      <c r="N58" s="2" cm="1">
        <f t="array" aca="1" ref="N58" ca="1">INDIRECT("F"&amp; (13+COLUMNS($A:C)-1)) - INDIRECT("F"&amp; (40+COLUMNS($A:C)-1))</f>
        <v>1.0694316856145136E-2</v>
      </c>
      <c r="O58" s="2" cm="1">
        <f t="array" aca="1" ref="O58" ca="1">INDIRECT("F"&amp; (13+COLUMNS($A:D)-1)) - INDIRECT("F"&amp; (40+COLUMNS($A:D)-1))</f>
        <v>-0.12703082611200556</v>
      </c>
      <c r="P58" s="2" cm="1">
        <f t="array" aca="1" ref="P58" ca="1">INDIRECT("F"&amp; (13+COLUMNS($A:E)-1)) - INDIRECT("F"&amp; (40+COLUMNS($A:E)-1))</f>
        <v>-1.5116922549208836E-2</v>
      </c>
      <c r="Q58" s="3" cm="1">
        <f t="array" aca="1" ref="Q58" ca="1">INDIRECT("F"&amp; (13+COLUMNS($A:F)-1)) - INDIRECT("F"&amp; (40+COLUMNS($A:F)-1))</f>
        <v>-4.5019116198071946E-2</v>
      </c>
      <c r="AA58">
        <v>55</v>
      </c>
      <c r="AB58" s="1">
        <v>0.70940351287364245</v>
      </c>
      <c r="AC58" s="1">
        <v>0.43261277942251025</v>
      </c>
      <c r="AD58" s="1">
        <v>0.14007103557868231</v>
      </c>
    </row>
    <row r="59" spans="1:30" ht="16.2" thickBot="1">
      <c r="A59" s="9" t="s">
        <v>2</v>
      </c>
      <c r="B59" s="13">
        <f>(B25-B52)^2</f>
        <v>2.9189342447818067E-2</v>
      </c>
      <c r="C59" s="13">
        <f t="shared" si="38"/>
        <v>0.12551241424611811</v>
      </c>
      <c r="D59" s="14">
        <f t="shared" si="38"/>
        <v>4.9303806576313238E-32</v>
      </c>
      <c r="F59" s="6" t="s">
        <v>5</v>
      </c>
      <c r="G59" s="2">
        <f t="shared" si="39"/>
        <v>-8.2462179787044454E-2</v>
      </c>
      <c r="H59" s="2">
        <f t="shared" si="39"/>
        <v>9.2249466477067055E-2</v>
      </c>
      <c r="I59" s="3">
        <f t="shared" si="39"/>
        <v>-1.3240189803880531E-2</v>
      </c>
      <c r="K59" s="7" t="s">
        <v>5</v>
      </c>
      <c r="L59" s="2" cm="1">
        <f t="array" aca="1" ref="L59" ca="1">INDIRECT("G"&amp; (13+COLUMNS($A:A)-1)) - INDIRECT("G"&amp; (40+COLUMNS($A:A)-1))</f>
        <v>-6.8207225116804771E-3</v>
      </c>
      <c r="M59" s="2" cm="1">
        <f t="array" aca="1" ref="M59" ca="1">INDIRECT("G"&amp; (13+COLUMNS($A:B)-1)) - INDIRECT("G"&amp; (40+COLUMNS($A:B)-1))</f>
        <v>-1.960692361136801E-2</v>
      </c>
      <c r="N59" s="2" cm="1">
        <f t="array" aca="1" ref="N59" ca="1">INDIRECT("G"&amp; (13+COLUMNS($A:C)-1)) - INDIRECT("G"&amp; (40+COLUMNS($A:C)-1))</f>
        <v>6.1691222320958694E-3</v>
      </c>
      <c r="O59" s="2" cm="1">
        <f t="array" aca="1" ref="O59" ca="1">INDIRECT("G"&amp; (13+COLUMNS($A:D)-1)) - INDIRECT("G"&amp; (40+COLUMNS($A:D)-1))</f>
        <v>-2.2815845223163489E-2</v>
      </c>
      <c r="P59" s="2" cm="1">
        <f t="array" aca="1" ref="P59" ca="1">INDIRECT("G"&amp; (13+COLUMNS($A:E)-1)) - INDIRECT("G"&amp; (40+COLUMNS($A:E)-1))</f>
        <v>1.3451326490906579E-2</v>
      </c>
      <c r="Q59" s="3" cm="1">
        <f t="array" aca="1" ref="Q59" ca="1">INDIRECT("G"&amp; (13+COLUMNS($A:F)-1)) - INDIRECT("G"&amp; (40+COLUMNS($A:F)-1))</f>
        <v>2.2717236395493501E-2</v>
      </c>
      <c r="AA59">
        <v>56</v>
      </c>
      <c r="AB59" s="1">
        <v>0.70940351287364245</v>
      </c>
      <c r="AC59" s="1">
        <v>0.43261277942251025</v>
      </c>
      <c r="AD59" s="1">
        <v>0.14007103557868231</v>
      </c>
    </row>
    <row r="60" spans="1:30">
      <c r="A60" s="33"/>
      <c r="F60" s="6" t="s">
        <v>6</v>
      </c>
      <c r="G60" s="2">
        <f t="shared" si="39"/>
        <v>-3.4902644767162178E-2</v>
      </c>
      <c r="H60" s="2">
        <f t="shared" si="39"/>
        <v>1.9671609028565434E-2</v>
      </c>
      <c r="I60" s="3">
        <f t="shared" si="39"/>
        <v>4.6075435271511533E-2</v>
      </c>
      <c r="K60" s="7" t="s">
        <v>6</v>
      </c>
      <c r="L60" s="2" cm="1">
        <f t="array" aca="1" ref="L60" ca="1">INDIRECT("H"&amp; (13+COLUMNS($A:A)-1)) - INDIRECT("H"&amp; (40+COLUMNS($A:A)-1))</f>
        <v>-2.1783425271507451E-2</v>
      </c>
      <c r="M60" s="2" cm="1">
        <f t="array" aca="1" ref="M60" ca="1">INDIRECT("H"&amp; (13+COLUMNS($A:B)-1)) - INDIRECT("H"&amp; (40+COLUMNS($A:B)-1))</f>
        <v>-2.732233247516791E-2</v>
      </c>
      <c r="N60" s="2" cm="1">
        <f t="array" aca="1" ref="N60" ca="1">INDIRECT("H"&amp; (13+COLUMNS($A:C)-1)) - INDIRECT("H"&amp; (40+COLUMNS($A:C)-1))</f>
        <v>4.1188967885121552E-2</v>
      </c>
      <c r="O60" s="2" cm="1">
        <f t="array" aca="1" ref="O60" ca="1">INDIRECT("H"&amp; (13+COLUMNS($A:D)-1)) - INDIRECT("H"&amp; (40+COLUMNS($A:D)-1))</f>
        <v>8.6134349604873178E-2</v>
      </c>
      <c r="P60" s="2" cm="1">
        <f t="array" aca="1" ref="P60" ca="1">INDIRECT("H"&amp; (13+COLUMNS($A:E)-1)) - INDIRECT("H"&amp; (40+COLUMNS($A:E)-1))</f>
        <v>-4.2854371000562719E-2</v>
      </c>
      <c r="Q60" s="3" cm="1">
        <f t="array" aca="1" ref="Q60" ca="1">INDIRECT("H"&amp; (13+COLUMNS($A:F)-1)) - INDIRECT("H"&amp; (40+COLUMNS($A:F)-1))</f>
        <v>5.8528959723602836E-2</v>
      </c>
      <c r="AA60">
        <v>57</v>
      </c>
      <c r="AB60" s="1">
        <v>0.70940351287364245</v>
      </c>
      <c r="AC60" s="1">
        <v>0.43261277942251025</v>
      </c>
      <c r="AD60" s="1">
        <v>0.14007103557868231</v>
      </c>
    </row>
    <row r="61" spans="1:30">
      <c r="F61" s="6" t="s">
        <v>7</v>
      </c>
      <c r="G61" s="2">
        <f t="shared" si="39"/>
        <v>-0.20968858512535626</v>
      </c>
      <c r="H61" s="2">
        <f t="shared" si="39"/>
        <v>0.13031558157149686</v>
      </c>
      <c r="I61" s="3">
        <f t="shared" si="39"/>
        <v>5.7658381706112927E-2</v>
      </c>
      <c r="K61" s="7" t="s">
        <v>7</v>
      </c>
      <c r="L61" s="2" cm="1">
        <f t="array" aca="1" ref="L61" ca="1">INDIRECT("I"&amp; (13+COLUMNS($A:A)-1)) - INDIRECT("I"&amp; (40+COLUMNS($A:A)-1))</f>
        <v>-3.2807199563589517E-2</v>
      </c>
      <c r="M61" s="2" cm="1">
        <f t="array" aca="1" ref="M61" ca="1">INDIRECT("I"&amp; (13+COLUMNS($A:B)-1)) - INDIRECT("I"&amp; (40+COLUMNS($A:B)-1))</f>
        <v>-1.2338010745000794E-2</v>
      </c>
      <c r="N61" s="2" cm="1">
        <f t="array" aca="1" ref="N61" ca="1">INDIRECT("I"&amp; (13+COLUMNS($A:C)-1)) - INDIRECT("I"&amp; (40+COLUMNS($A:C)-1))</f>
        <v>-4.9999162946616216E-2</v>
      </c>
      <c r="O61" s="2" cm="1">
        <f t="array" aca="1" ref="O61" ca="1">INDIRECT("I"&amp; (13+COLUMNS($A:D)-1)) - INDIRECT("I"&amp; (40+COLUMNS($A:D)-1))</f>
        <v>6.9928512893142281E-2</v>
      </c>
      <c r="P61" s="2" cm="1">
        <f t="array" aca="1" ref="P61" ca="1">INDIRECT("I"&amp; (13+COLUMNS($A:E)-1)) - INDIRECT("I"&amp; (40+COLUMNS($A:E)-1))</f>
        <v>0.11287973869431109</v>
      </c>
      <c r="Q61" s="3" cm="1">
        <f t="array" aca="1" ref="Q61" ca="1">INDIRECT("I"&amp; (13+COLUMNS($A:F)-1)) - INDIRECT("I"&amp; (40+COLUMNS($A:F)-1))</f>
        <v>6.5316838880667971E-2</v>
      </c>
      <c r="AA61">
        <v>58</v>
      </c>
      <c r="AB61" s="1">
        <v>0.70940351287364245</v>
      </c>
      <c r="AC61" s="1">
        <v>0.43261277942251025</v>
      </c>
      <c r="AD61" s="1">
        <v>0.14007103557868231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70940351287364245</v>
      </c>
      <c r="AC62" s="1">
        <v>0.43261277942251025</v>
      </c>
      <c r="AD62" s="1">
        <v>0.14007103557868231</v>
      </c>
    </row>
    <row r="63" spans="1:30">
      <c r="F63" s="6" t="s">
        <v>9</v>
      </c>
      <c r="G63" s="2">
        <f t="shared" ref="G63:I65" si="40">B9-B36</f>
        <v>-6.9688434251459458E-2</v>
      </c>
      <c r="H63" s="2">
        <f t="shared" si="40"/>
        <v>0.10657530133448315</v>
      </c>
      <c r="I63" s="3">
        <f t="shared" si="40"/>
        <v>-0.17117016248979516</v>
      </c>
      <c r="K63" s="7" t="s">
        <v>9</v>
      </c>
      <c r="L63" s="2" cm="1">
        <f t="array" aca="1" ref="L63" ca="1">INDIRECT("K"&amp; (13+COLUMNS($A:A)-1)) - INDIRECT("K"&amp; (40+COLUMNS($A:A)-1))</f>
        <v>-1.0827866229924377E-3</v>
      </c>
      <c r="M63" s="2" cm="1">
        <f t="array" aca="1" ref="M63" ca="1">INDIRECT("K"&amp; (13+COLUMNS($A:B)-1)) - INDIRECT("K"&amp; (40+COLUMNS($A:B)-1))</f>
        <v>-4.4103476828308841E-3</v>
      </c>
      <c r="N63" s="2" cm="1">
        <f t="array" aca="1" ref="N63" ca="1">INDIRECT("K"&amp; (13+COLUMNS($A:C)-1)) - INDIRECT("K"&amp; (40+COLUMNS($A:C)-1))</f>
        <v>-1.9652423045235512E-2</v>
      </c>
      <c r="O63" s="2" cm="1">
        <f t="array" aca="1" ref="O63" ca="1">INDIRECT("K"&amp; (13+COLUMNS($A:D)-1)) - INDIRECT("K"&amp; (40+COLUMNS($A:D)-1))</f>
        <v>-2.8551156609431638E-2</v>
      </c>
      <c r="P63" s="2" cm="1">
        <f t="array" aca="1" ref="P63" ca="1">INDIRECT("K"&amp; (13+COLUMNS($A:E)-1)) - INDIRECT("K"&amp; (40+COLUMNS($A:E)-1))</f>
        <v>4.8881408072551147E-2</v>
      </c>
      <c r="Q63" s="3" cm="1">
        <f t="array" aca="1" ref="Q63" ca="1">INDIRECT("K"&amp; (13+COLUMNS($A:F)-1)) - INDIRECT("K"&amp; (40+COLUMNS($A:F)-1))</f>
        <v>1.0148861341298054E-2</v>
      </c>
      <c r="AA63">
        <v>60</v>
      </c>
      <c r="AB63" s="1">
        <v>0.70940351287364245</v>
      </c>
      <c r="AC63" s="1">
        <v>0.43261277942251025</v>
      </c>
      <c r="AD63" s="1">
        <v>0.14007103557868231</v>
      </c>
    </row>
    <row r="64" spans="1:30">
      <c r="A64" s="33"/>
      <c r="F64" s="6" t="s">
        <v>10</v>
      </c>
      <c r="G64" s="2">
        <f t="shared" si="40"/>
        <v>-0.20968858512535626</v>
      </c>
      <c r="H64" s="2">
        <f t="shared" si="40"/>
        <v>0.13031558157149686</v>
      </c>
      <c r="I64" s="3">
        <f t="shared" si="40"/>
        <v>5.7658381706112927E-2</v>
      </c>
      <c r="K64" s="7" t="s">
        <v>10</v>
      </c>
      <c r="L64" s="2" cm="1">
        <f t="array" aca="1" ref="L64" ca="1">INDIRECT("L"&amp; (13+COLUMNS($A:A)-1)) - INDIRECT("L"&amp; (40+COLUMNS($A:A)-1))</f>
        <v>-3.2807199563589517E-2</v>
      </c>
      <c r="M64" s="2" cm="1">
        <f t="array" aca="1" ref="M64" ca="1">INDIRECT("L"&amp; (13+COLUMNS($A:B)-1)) - INDIRECT("L"&amp; (40+COLUMNS($A:B)-1))</f>
        <v>-1.2338010745000794E-2</v>
      </c>
      <c r="N64" s="2" cm="1">
        <f t="array" aca="1" ref="N64" ca="1">INDIRECT("L"&amp; (13+COLUMNS($A:C)-1)) - INDIRECT("L"&amp; (40+COLUMNS($A:C)-1))</f>
        <v>-4.9999162946616216E-2</v>
      </c>
      <c r="O64" s="2" cm="1">
        <f t="array" aca="1" ref="O64" ca="1">INDIRECT("L"&amp; (13+COLUMNS($A:D)-1)) - INDIRECT("L"&amp; (40+COLUMNS($A:D)-1))</f>
        <v>6.9928512893142281E-2</v>
      </c>
      <c r="P64" s="2" cm="1">
        <f t="array" aca="1" ref="P64" ca="1">INDIRECT("L"&amp; (13+COLUMNS($A:E)-1)) - INDIRECT("L"&amp; (40+COLUMNS($A:E)-1))</f>
        <v>0.11287973869431109</v>
      </c>
      <c r="Q64" s="3" cm="1">
        <f t="array" aca="1" ref="Q64" ca="1">INDIRECT("L"&amp; (13+COLUMNS($A:F)-1)) - INDIRECT("L"&amp; (40+COLUMNS($A:F)-1))</f>
        <v>6.5316838880667971E-2</v>
      </c>
      <c r="AA64">
        <v>61</v>
      </c>
      <c r="AB64" s="1">
        <v>0.70940351287364245</v>
      </c>
      <c r="AC64" s="1">
        <v>0.43261277942251025</v>
      </c>
      <c r="AD64" s="1">
        <v>0.14007103557868231</v>
      </c>
    </row>
    <row r="65" spans="1:30" ht="16.2" thickBot="1">
      <c r="A65" s="33"/>
      <c r="F65" s="9" t="s">
        <v>11</v>
      </c>
      <c r="G65" s="4">
        <f t="shared" si="40"/>
        <v>-7.1627381898801246E-2</v>
      </c>
      <c r="H65" s="4">
        <f t="shared" si="40"/>
        <v>0.24363689379930636</v>
      </c>
      <c r="I65" s="5">
        <f t="shared" si="40"/>
        <v>7.8991064294918867E-2</v>
      </c>
      <c r="K65" s="7" t="s">
        <v>11</v>
      </c>
      <c r="L65" s="2" cm="1">
        <f t="array" aca="1" ref="L65" ca="1">INDIRECT("M"&amp; (13+COLUMNS($A:A)-1)) - INDIRECT("M"&amp; (40+COLUMNS($A:A)-1))</f>
        <v>-2.5551896926322981E-2</v>
      </c>
      <c r="M65" s="2" cm="1">
        <f t="array" aca="1" ref="M65" ca="1">INDIRECT("M"&amp; (13+COLUMNS($A:B)-1)) - INDIRECT("M"&amp; (40+COLUMNS($A:B)-1))</f>
        <v>-3.1169043106721472E-2</v>
      </c>
      <c r="N65" s="2" cm="1">
        <f t="array" aca="1" ref="N65" ca="1">INDIRECT("M"&amp; (13+COLUMNS($A:C)-1)) - INDIRECT("M"&amp; (40+COLUMNS($A:C)-1))</f>
        <v>3.9065249200713748E-3</v>
      </c>
      <c r="O65" s="2" cm="1">
        <f t="array" aca="1" ref="O65" ca="1">INDIRECT("M"&amp; (13+COLUMNS($A:D)-1)) - INDIRECT("M"&amp; (40+COLUMNS($A:D)-1))</f>
        <v>2.9291645221257379E-2</v>
      </c>
      <c r="P65" s="2" cm="1">
        <f t="array" aca="1" ref="P65" ca="1">INDIRECT("M"&amp; (13+COLUMNS($A:E)-1)) - INDIRECT("M"&amp; (40+COLUMNS($A:E)-1))</f>
        <v>2.7735451010964307E-2</v>
      </c>
      <c r="Q65" s="3" cm="1">
        <f t="array" aca="1" ref="Q65" ca="1">INDIRECT("M"&amp; (13+COLUMNS($A:F)-1)) - INDIRECT("M"&amp; (40+COLUMNS($A:F)-1))</f>
        <v>5.6585412692276127E-2</v>
      </c>
      <c r="AA65">
        <v>62</v>
      </c>
      <c r="AB65" s="1">
        <v>0.70940351287364245</v>
      </c>
      <c r="AC65" s="1">
        <v>0.43261277942251025</v>
      </c>
      <c r="AD65" s="1">
        <v>0.14007103557868231</v>
      </c>
    </row>
    <row r="66" spans="1:30">
      <c r="A66" s="33"/>
      <c r="J66" s="1"/>
      <c r="Q66" s="34"/>
      <c r="AA66">
        <v>63</v>
      </c>
      <c r="AB66" s="1">
        <v>0.70940351287364245</v>
      </c>
      <c r="AC66" s="1">
        <v>0.43261277942251025</v>
      </c>
      <c r="AD66" s="1">
        <v>0.14007103557868231</v>
      </c>
    </row>
    <row r="67" spans="1:30" ht="16.2" thickBot="1">
      <c r="A67" s="9" t="s">
        <v>16</v>
      </c>
      <c r="B67" s="35" cm="1">
        <f t="array" ref="B67">SUMPRODUCT((B23:D25-B50:D52)^2)</f>
        <v>0.70940351287364245</v>
      </c>
      <c r="C67" s="36"/>
      <c r="D67" s="36"/>
      <c r="E67" s="36"/>
      <c r="F67" s="37" t="s">
        <v>15</v>
      </c>
      <c r="G67" s="35">
        <f>SUMPRODUCT(G57:I65, G57:I65)</f>
        <v>0.43261277942251025</v>
      </c>
      <c r="H67" s="36"/>
      <c r="I67" s="36"/>
      <c r="J67" s="36"/>
      <c r="K67" s="37" t="s">
        <v>14</v>
      </c>
      <c r="L67" s="35">
        <f ca="1">SUMPRODUCT(L57:Q65, L57:Q65)</f>
        <v>0.14007103557868231</v>
      </c>
      <c r="M67" s="36"/>
      <c r="N67" s="36"/>
      <c r="O67" s="36"/>
      <c r="P67" s="36"/>
      <c r="Q67" s="38"/>
      <c r="AA67">
        <v>64</v>
      </c>
      <c r="AB67" s="1">
        <v>0.70940351287364245</v>
      </c>
      <c r="AC67" s="1">
        <v>0.43261277942251025</v>
      </c>
      <c r="AD67" s="1">
        <v>0.14007103557868231</v>
      </c>
    </row>
    <row r="68" spans="1:30">
      <c r="AA68">
        <v>65</v>
      </c>
      <c r="AB68" s="1">
        <v>0.70940351287364245</v>
      </c>
      <c r="AC68" s="1">
        <v>0.43261277942251025</v>
      </c>
      <c r="AD68" s="1">
        <v>0.14007103557868231</v>
      </c>
    </row>
    <row r="69" spans="1:30">
      <c r="AA69">
        <v>66</v>
      </c>
      <c r="AB69" s="1">
        <v>0.70940351287364245</v>
      </c>
      <c r="AC69" s="1">
        <v>0.43261277942251025</v>
      </c>
      <c r="AD69" s="1">
        <v>0.14007103557868231</v>
      </c>
    </row>
    <row r="70" spans="1:30">
      <c r="AA70">
        <v>67</v>
      </c>
      <c r="AB70" s="1">
        <v>0.70940351287364245</v>
      </c>
      <c r="AC70" s="1">
        <v>0.43261277942251025</v>
      </c>
      <c r="AD70" s="1">
        <v>0.14007103557868231</v>
      </c>
    </row>
    <row r="71" spans="1:30">
      <c r="A71" s="16" t="s">
        <v>13</v>
      </c>
      <c r="B71" s="17">
        <f ca="1">Y9*B67+Y10*G67+Y11*L67</f>
        <v>1.5622293990321996</v>
      </c>
      <c r="C71" t="s">
        <v>25</v>
      </c>
      <c r="G71" t="s">
        <v>69</v>
      </c>
      <c r="H71" t="s">
        <v>70</v>
      </c>
      <c r="AA71">
        <v>68</v>
      </c>
      <c r="AB71" s="1">
        <v>0.70940351287364245</v>
      </c>
      <c r="AC71" s="1">
        <v>0.43261277942251025</v>
      </c>
      <c r="AD71" s="1">
        <v>0.14007103557868231</v>
      </c>
    </row>
    <row r="72" spans="1:30" ht="16.2" thickBot="1">
      <c r="AA72">
        <v>69</v>
      </c>
      <c r="AB72" s="1">
        <v>0.70940351287364245</v>
      </c>
      <c r="AC72" s="1">
        <v>0.43261277942251025</v>
      </c>
      <c r="AD72" s="1">
        <v>0.14007103557868231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0.70940351287364245</v>
      </c>
      <c r="AC73" s="1">
        <v>0.43261277942251025</v>
      </c>
      <c r="AD73" s="1">
        <v>0.14007103557868231</v>
      </c>
    </row>
    <row r="74" spans="1:30">
      <c r="A74" s="39" t="s">
        <v>17</v>
      </c>
      <c r="B74" s="2">
        <f>MAX(AB4:AB203)</f>
        <v>0.70940351287364245</v>
      </c>
      <c r="C74" s="3">
        <f>IFERROR(B67/$B$74, 0)</f>
        <v>1</v>
      </c>
      <c r="AA74">
        <v>71</v>
      </c>
      <c r="AB74" s="1">
        <v>0.70940351287364245</v>
      </c>
      <c r="AC74" s="1">
        <v>0.43261277942251025</v>
      </c>
      <c r="AD74" s="1">
        <v>0.14007103557868231</v>
      </c>
    </row>
    <row r="75" spans="1:30">
      <c r="A75" s="39" t="s">
        <v>18</v>
      </c>
      <c r="B75" s="2">
        <f>MAX(AC4:AC203)</f>
        <v>0.43261277942251025</v>
      </c>
      <c r="C75" s="3">
        <f>IFERROR(G67/$B$75, 0)</f>
        <v>1</v>
      </c>
      <c r="AA75">
        <v>72</v>
      </c>
      <c r="AB75" s="1">
        <v>0.70940351287364245</v>
      </c>
      <c r="AC75" s="1">
        <v>0.43261277942251025</v>
      </c>
      <c r="AD75" s="1">
        <v>0.14007103557868231</v>
      </c>
    </row>
    <row r="76" spans="1:30">
      <c r="A76" s="39" t="s">
        <v>19</v>
      </c>
      <c r="B76" s="2">
        <f>MAX(AD4:AD203)</f>
        <v>0.14007103557868231</v>
      </c>
      <c r="C76" s="3">
        <f ca="1">IFERROR(L67/$B$76, 0)</f>
        <v>1</v>
      </c>
      <c r="AA76">
        <v>73</v>
      </c>
      <c r="AB76" s="1">
        <v>0.70940351287364245</v>
      </c>
      <c r="AC76" s="1">
        <v>0.43261277942251025</v>
      </c>
      <c r="AD76" s="1">
        <v>0.14007103557868231</v>
      </c>
    </row>
    <row r="77" spans="1:30">
      <c r="A77" s="33"/>
      <c r="C77" s="34"/>
      <c r="AA77">
        <v>74</v>
      </c>
      <c r="AB77" s="1">
        <v>0.70940351287364245</v>
      </c>
      <c r="AC77" s="1">
        <v>0.43261277942251025</v>
      </c>
      <c r="AD77" s="1">
        <v>0.14007103557868231</v>
      </c>
    </row>
    <row r="78" spans="1:30" ht="16.2" thickBot="1">
      <c r="A78" s="60"/>
      <c r="B78" s="41"/>
      <c r="C78" s="38"/>
      <c r="AA78">
        <v>75</v>
      </c>
      <c r="AB78" s="1">
        <v>0.70940351287364245</v>
      </c>
      <c r="AC78" s="1">
        <v>0.43261277942251025</v>
      </c>
      <c r="AD78" s="1">
        <v>0.14007103557868231</v>
      </c>
    </row>
    <row r="79" spans="1:30" ht="16.2" thickBot="1">
      <c r="AA79">
        <v>76</v>
      </c>
      <c r="AB79" s="1">
        <v>0.70940351287364245</v>
      </c>
      <c r="AC79" s="1">
        <v>0.43261277942251025</v>
      </c>
      <c r="AD79" s="1">
        <v>0.14007103557868231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0.70940351287364245</v>
      </c>
      <c r="AC80" s="1">
        <v>0.43261277942251025</v>
      </c>
      <c r="AD80" s="1">
        <v>0.14007103557868231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0940351287364245</v>
      </c>
      <c r="AC81" s="1">
        <v>0.43261277942251025</v>
      </c>
      <c r="AD81" s="1">
        <v>0.14007103557868231</v>
      </c>
    </row>
    <row r="82" spans="1:30">
      <c r="A82" s="46">
        <v>1</v>
      </c>
      <c r="B82" s="42">
        <f t="shared" ref="B82:D87" si="41">B13-B40</f>
        <v>3.0641626317604698E-2</v>
      </c>
      <c r="C82" s="42">
        <f t="shared" si="41"/>
        <v>-3.2807199563589517E-2</v>
      </c>
      <c r="D82" s="42">
        <f t="shared" si="41"/>
        <v>-1.8296594289056389E-2</v>
      </c>
      <c r="AA82">
        <v>79</v>
      </c>
      <c r="AB82" s="1">
        <v>0.70940351287364245</v>
      </c>
      <c r="AC82" s="1">
        <v>0.43261277942251025</v>
      </c>
      <c r="AD82" s="1">
        <v>0.14007103557868231</v>
      </c>
    </row>
    <row r="83" spans="1:30">
      <c r="A83" s="46">
        <v>2</v>
      </c>
      <c r="B83" s="42">
        <f t="shared" si="41"/>
        <v>0.50351731537933897</v>
      </c>
      <c r="C83" s="42">
        <f t="shared" si="41"/>
        <v>-0.21233801074500078</v>
      </c>
      <c r="D83" s="42">
        <f t="shared" si="41"/>
        <v>-0.35000007546844208</v>
      </c>
      <c r="AA83">
        <v>80</v>
      </c>
      <c r="AB83" s="1">
        <v>0.70940351287364245</v>
      </c>
      <c r="AC83" s="1">
        <v>0.43261277942251025</v>
      </c>
      <c r="AD83" s="1">
        <v>0.14007103557868231</v>
      </c>
    </row>
    <row r="84" spans="1:30">
      <c r="A84" s="46">
        <v>3</v>
      </c>
      <c r="B84" s="42">
        <f t="shared" si="41"/>
        <v>1.0694316856145136E-2</v>
      </c>
      <c r="C84" s="42">
        <f t="shared" si="41"/>
        <v>-0.24218778721324108</v>
      </c>
      <c r="D84" s="42">
        <f t="shared" si="41"/>
        <v>0.25000083705338383</v>
      </c>
      <c r="AA84">
        <v>81</v>
      </c>
      <c r="AB84" s="1">
        <v>0.70940351287364245</v>
      </c>
      <c r="AC84" s="1">
        <v>0.43261277942251025</v>
      </c>
      <c r="AD84" s="1">
        <v>0.14007103557868231</v>
      </c>
    </row>
    <row r="85" spans="1:30">
      <c r="A85" s="46">
        <v>4</v>
      </c>
      <c r="B85" s="42">
        <f t="shared" si="41"/>
        <v>-0.43007148710685766</v>
      </c>
      <c r="C85" s="42">
        <f t="shared" si="41"/>
        <v>0.37296917388799439</v>
      </c>
      <c r="D85" s="42">
        <f t="shared" si="41"/>
        <v>-1.1345222450627523E-2</v>
      </c>
      <c r="AA85">
        <v>82</v>
      </c>
      <c r="AB85" s="1">
        <v>0.70940351287364245</v>
      </c>
      <c r="AC85" s="1">
        <v>0.43261277942251025</v>
      </c>
      <c r="AD85" s="1">
        <v>0.14007103557868231</v>
      </c>
    </row>
    <row r="86" spans="1:30">
      <c r="A86" s="46">
        <v>5</v>
      </c>
      <c r="B86" s="42">
        <f t="shared" si="41"/>
        <v>-5.7408836672382502E-2</v>
      </c>
      <c r="C86" s="42">
        <f t="shared" si="41"/>
        <v>0.11287973869431109</v>
      </c>
      <c r="D86" s="42">
        <f t="shared" si="41"/>
        <v>-1.5116922549208836E-2</v>
      </c>
      <c r="AA86">
        <v>83</v>
      </c>
      <c r="AB86" s="1">
        <v>0.70940351287364245</v>
      </c>
      <c r="AC86" s="1">
        <v>0.43261277942251025</v>
      </c>
      <c r="AD86" s="1">
        <v>0.14007103557868231</v>
      </c>
    </row>
    <row r="87" spans="1:30" ht="16.2" thickBot="1">
      <c r="A87" s="47">
        <v>6</v>
      </c>
      <c r="B87" s="42">
        <f t="shared" si="41"/>
        <v>-0.5521460134961157</v>
      </c>
      <c r="C87" s="42">
        <f t="shared" si="41"/>
        <v>0.554980883801928</v>
      </c>
      <c r="D87" s="42">
        <f t="shared" si="41"/>
        <v>6.5316838880667971E-2</v>
      </c>
      <c r="AA87">
        <v>84</v>
      </c>
      <c r="AB87" s="1">
        <v>0.70940351287364245</v>
      </c>
      <c r="AC87" s="1">
        <v>0.43261277942251025</v>
      </c>
      <c r="AD87" s="1">
        <v>0.14007103557868231</v>
      </c>
    </row>
    <row r="88" spans="1:30">
      <c r="AA88">
        <v>85</v>
      </c>
      <c r="AB88" s="1">
        <v>0.70940351287364245</v>
      </c>
      <c r="AC88" s="1">
        <v>0.43261277942251025</v>
      </c>
      <c r="AD88" s="1">
        <v>0.14007103557868231</v>
      </c>
    </row>
    <row r="89" spans="1:30" ht="16.2" thickBot="1">
      <c r="AA89">
        <v>86</v>
      </c>
      <c r="AB89" s="1">
        <v>0.70940351287364245</v>
      </c>
      <c r="AC89" s="1">
        <v>0.43261277942251025</v>
      </c>
      <c r="AD89" s="1">
        <v>0.14007103557868231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0940351287364245</v>
      </c>
      <c r="AC90" s="1">
        <v>0.43261277942251025</v>
      </c>
      <c r="AD90" s="1">
        <v>0.14007103557868231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9</v>
      </c>
      <c r="G91" s="2">
        <f>Y15</f>
        <v>0</v>
      </c>
      <c r="H91" s="2">
        <f>Y23</f>
        <v>1.0694316856145136E-2</v>
      </c>
      <c r="I91" s="2">
        <f>Y24</f>
        <v>0.554980883801928</v>
      </c>
      <c r="J91" s="2">
        <f>Y25</f>
        <v>0.21237327113477203</v>
      </c>
      <c r="K91" s="2">
        <f>Y26</f>
        <v>0.19585867645053154</v>
      </c>
      <c r="L91" s="2">
        <f>Y27</f>
        <v>0.16260887471965593</v>
      </c>
      <c r="M91" s="2">
        <f>Y28</f>
        <v>0</v>
      </c>
      <c r="N91" s="2">
        <f ca="1">Y29</f>
        <v>3.1183019629100903E-2</v>
      </c>
      <c r="O91" s="2">
        <f ca="1">Y31</f>
        <v>0.36722689928310631</v>
      </c>
      <c r="P91" s="3">
        <f ca="1">Y12</f>
        <v>1.5622293990321996</v>
      </c>
      <c r="AA91">
        <v>88</v>
      </c>
      <c r="AB91" s="1">
        <v>0.70940351287364245</v>
      </c>
      <c r="AC91" s="1">
        <v>0.43261277942251025</v>
      </c>
      <c r="AD91" s="1">
        <v>0.14007103557868231</v>
      </c>
    </row>
    <row r="92" spans="1:30">
      <c r="AA92">
        <v>89</v>
      </c>
      <c r="AB92" s="1">
        <v>0.70940351287364245</v>
      </c>
      <c r="AC92" s="1">
        <v>0.43261277942251025</v>
      </c>
      <c r="AD92" s="1">
        <v>0.14007103557868231</v>
      </c>
    </row>
    <row r="93" spans="1:30">
      <c r="AA93">
        <v>90</v>
      </c>
      <c r="AB93" s="1">
        <v>0.70940351287364245</v>
      </c>
      <c r="AC93" s="1">
        <v>0.43261277942251025</v>
      </c>
      <c r="AD93" s="1">
        <v>0.14007103557868231</v>
      </c>
    </row>
    <row r="94" spans="1:30">
      <c r="AA94">
        <v>91</v>
      </c>
      <c r="AB94" s="1">
        <v>0.70940351287364245</v>
      </c>
      <c r="AC94" s="1">
        <v>0.43261277942251025</v>
      </c>
      <c r="AD94" s="1">
        <v>0.14007103557868231</v>
      </c>
    </row>
    <row r="95" spans="1:30">
      <c r="AA95">
        <v>92</v>
      </c>
      <c r="AB95" s="1">
        <v>0.70940351287364245</v>
      </c>
      <c r="AC95" s="1">
        <v>0.43261277942251025</v>
      </c>
      <c r="AD95" s="1">
        <v>0.14007103557868231</v>
      </c>
    </row>
    <row r="96" spans="1:30">
      <c r="AA96">
        <v>93</v>
      </c>
      <c r="AB96" s="1">
        <v>0.70940351287364245</v>
      </c>
      <c r="AC96" s="1">
        <v>0.43261277942251025</v>
      </c>
      <c r="AD96" s="1">
        <v>0.14007103557868231</v>
      </c>
    </row>
    <row r="97" spans="27:30">
      <c r="AA97">
        <v>94</v>
      </c>
      <c r="AB97" s="1">
        <v>0.70940351287364245</v>
      </c>
      <c r="AC97" s="1">
        <v>0.43261277942251025</v>
      </c>
      <c r="AD97" s="1">
        <v>0.14007103557868231</v>
      </c>
    </row>
    <row r="98" spans="27:30">
      <c r="AA98">
        <v>95</v>
      </c>
      <c r="AB98" s="1">
        <v>0.70940351287364245</v>
      </c>
      <c r="AC98" s="1">
        <v>0.43261277942251025</v>
      </c>
      <c r="AD98" s="1">
        <v>0.14007103557868231</v>
      </c>
    </row>
    <row r="99" spans="27:30">
      <c r="AA99">
        <v>96</v>
      </c>
      <c r="AB99" s="1">
        <v>0.70940351287364245</v>
      </c>
      <c r="AC99" s="1">
        <v>0.43261277942251025</v>
      </c>
      <c r="AD99" s="1">
        <v>0.14007103557868231</v>
      </c>
    </row>
    <row r="100" spans="27:30">
      <c r="AA100">
        <v>97</v>
      </c>
      <c r="AB100" s="1">
        <v>0.70940351287364245</v>
      </c>
      <c r="AC100" s="1">
        <v>0.43261277942251025</v>
      </c>
      <c r="AD100" s="1">
        <v>0.14007103557868231</v>
      </c>
    </row>
    <row r="101" spans="27:30">
      <c r="AA101">
        <v>98</v>
      </c>
      <c r="AB101" s="1">
        <v>0.70940351287364245</v>
      </c>
      <c r="AC101" s="1">
        <v>0.43261277942251025</v>
      </c>
      <c r="AD101" s="1">
        <v>0.14007103557868231</v>
      </c>
    </row>
    <row r="102" spans="27:30">
      <c r="AA102">
        <v>99</v>
      </c>
      <c r="AB102" s="1">
        <v>0.70940351287364245</v>
      </c>
      <c r="AC102" s="1">
        <v>0.43261277942251025</v>
      </c>
      <c r="AD102" s="1">
        <v>0.14007103557868231</v>
      </c>
    </row>
    <row r="103" spans="27:30">
      <c r="AA103">
        <v>100</v>
      </c>
      <c r="AB103" s="1">
        <v>0.70940351287364245</v>
      </c>
      <c r="AC103" s="1">
        <v>0.43261277942251025</v>
      </c>
      <c r="AD103" s="1">
        <v>0.14007103557868231</v>
      </c>
    </row>
    <row r="104" spans="27:30">
      <c r="AA104">
        <v>101</v>
      </c>
      <c r="AB104" s="1">
        <v>0.70940351287364245</v>
      </c>
      <c r="AC104" s="1">
        <v>0.43261277942251025</v>
      </c>
      <c r="AD104" s="1">
        <v>0.14007103557868231</v>
      </c>
    </row>
    <row r="105" spans="27:30">
      <c r="AA105">
        <v>102</v>
      </c>
      <c r="AB105" s="1">
        <v>0.70940351287364245</v>
      </c>
      <c r="AC105" s="1">
        <v>0.43261277942251025</v>
      </c>
      <c r="AD105" s="1">
        <v>0.14007103557868231</v>
      </c>
    </row>
    <row r="106" spans="27:30">
      <c r="AA106">
        <v>103</v>
      </c>
      <c r="AB106" s="1">
        <v>0.70940351287364245</v>
      </c>
      <c r="AC106" s="1">
        <v>0.43261277942251025</v>
      </c>
      <c r="AD106" s="1">
        <v>0.14007103557868231</v>
      </c>
    </row>
    <row r="107" spans="27:30">
      <c r="AA107">
        <v>104</v>
      </c>
      <c r="AB107" s="1">
        <v>0.70940351287364245</v>
      </c>
      <c r="AC107" s="1">
        <v>0.43261277942251025</v>
      </c>
      <c r="AD107" s="1">
        <v>0.14007103557868231</v>
      </c>
    </row>
    <row r="108" spans="27:30">
      <c r="AA108">
        <v>105</v>
      </c>
      <c r="AB108" s="1">
        <v>0.70940351287364245</v>
      </c>
      <c r="AC108" s="1">
        <v>0.43261277942251025</v>
      </c>
      <c r="AD108" s="1">
        <v>0.14007103557868231</v>
      </c>
    </row>
    <row r="109" spans="27:30">
      <c r="AA109">
        <v>106</v>
      </c>
      <c r="AB109" s="1">
        <v>0.70940351287364245</v>
      </c>
      <c r="AC109" s="1">
        <v>0.43261277942251025</v>
      </c>
      <c r="AD109" s="1">
        <v>0.14007103557868231</v>
      </c>
    </row>
    <row r="110" spans="27:30">
      <c r="AA110">
        <v>107</v>
      </c>
      <c r="AB110" s="1">
        <v>0.70940351287364245</v>
      </c>
      <c r="AC110" s="1">
        <v>0.43261277942251025</v>
      </c>
      <c r="AD110" s="1">
        <v>0.14007103557868231</v>
      </c>
    </row>
    <row r="111" spans="27:30">
      <c r="AA111">
        <v>108</v>
      </c>
      <c r="AB111" s="1">
        <v>0.70940351287364245</v>
      </c>
      <c r="AC111" s="1">
        <v>0.43261277942251025</v>
      </c>
      <c r="AD111" s="1">
        <v>0.14007103557868231</v>
      </c>
    </row>
    <row r="112" spans="27:30">
      <c r="AA112">
        <v>109</v>
      </c>
      <c r="AB112" s="1">
        <v>0.70940351287364245</v>
      </c>
      <c r="AC112" s="1">
        <v>0.43261277942251025</v>
      </c>
      <c r="AD112" s="1">
        <v>0.14007103557868231</v>
      </c>
    </row>
    <row r="113" spans="27:30">
      <c r="AA113">
        <v>110</v>
      </c>
      <c r="AB113" s="1">
        <v>0.70940351287364245</v>
      </c>
      <c r="AC113" s="1">
        <v>0.43261277942251025</v>
      </c>
      <c r="AD113" s="1">
        <v>0.14007103557868231</v>
      </c>
    </row>
    <row r="114" spans="27:30">
      <c r="AA114">
        <v>111</v>
      </c>
      <c r="AB114" s="1">
        <v>0.70940351287364245</v>
      </c>
      <c r="AC114" s="1">
        <v>0.43261277942251025</v>
      </c>
      <c r="AD114" s="1">
        <v>0.14007103557868231</v>
      </c>
    </row>
    <row r="115" spans="27:30">
      <c r="AA115">
        <v>112</v>
      </c>
      <c r="AB115" s="1">
        <v>0.70940351287364245</v>
      </c>
      <c r="AC115" s="1">
        <v>0.43261277942251025</v>
      </c>
      <c r="AD115" s="1">
        <v>0.14007103557868231</v>
      </c>
    </row>
    <row r="116" spans="27:30">
      <c r="AA116">
        <v>113</v>
      </c>
      <c r="AB116" s="1">
        <v>0.70940351287364245</v>
      </c>
      <c r="AC116" s="1">
        <v>0.43261277942251025</v>
      </c>
      <c r="AD116" s="1">
        <v>0.14007103557868231</v>
      </c>
    </row>
    <row r="117" spans="27:30">
      <c r="AA117">
        <v>114</v>
      </c>
      <c r="AB117" s="1">
        <v>0.70940351287364245</v>
      </c>
      <c r="AC117" s="1">
        <v>0.43261277942251025</v>
      </c>
      <c r="AD117" s="1">
        <v>0.14007103557868231</v>
      </c>
    </row>
    <row r="118" spans="27:30">
      <c r="AA118">
        <v>115</v>
      </c>
      <c r="AB118" s="1">
        <v>0.70940351287364245</v>
      </c>
      <c r="AC118" s="1">
        <v>0.43261277942251025</v>
      </c>
      <c r="AD118" s="1">
        <v>0.14007103557868231</v>
      </c>
    </row>
    <row r="119" spans="27:30">
      <c r="AA119">
        <v>116</v>
      </c>
      <c r="AB119" s="1">
        <v>0.70940351287364245</v>
      </c>
      <c r="AC119" s="1">
        <v>0.43261277942251025</v>
      </c>
      <c r="AD119" s="1">
        <v>0.14007103557868231</v>
      </c>
    </row>
    <row r="120" spans="27:30">
      <c r="AA120">
        <v>117</v>
      </c>
      <c r="AB120" s="1">
        <v>0.70940351287364245</v>
      </c>
      <c r="AC120" s="1">
        <v>0.43261277942251025</v>
      </c>
      <c r="AD120" s="1">
        <v>0.14007103557868231</v>
      </c>
    </row>
    <row r="121" spans="27:30">
      <c r="AA121">
        <v>118</v>
      </c>
      <c r="AB121" s="1">
        <v>0.70940351287364245</v>
      </c>
      <c r="AC121" s="1">
        <v>0.43261277942251025</v>
      </c>
      <c r="AD121" s="1">
        <v>0.14007103557868231</v>
      </c>
    </row>
    <row r="122" spans="27:30">
      <c r="AA122">
        <v>119</v>
      </c>
      <c r="AB122" s="1">
        <v>0.70940351287364245</v>
      </c>
      <c r="AC122" s="1">
        <v>0.43261277942251025</v>
      </c>
      <c r="AD122" s="1">
        <v>0.14007103557868231</v>
      </c>
    </row>
    <row r="123" spans="27:30">
      <c r="AA123">
        <v>120</v>
      </c>
      <c r="AB123" s="1">
        <v>0.70940351287364245</v>
      </c>
      <c r="AC123" s="1">
        <v>0.43261277942251025</v>
      </c>
      <c r="AD123" s="1">
        <v>0.14007103557868231</v>
      </c>
    </row>
    <row r="124" spans="27:30">
      <c r="AA124">
        <v>121</v>
      </c>
      <c r="AB124" s="1">
        <v>0.70940351287364245</v>
      </c>
      <c r="AC124" s="1">
        <v>0.43261277942251025</v>
      </c>
      <c r="AD124" s="1">
        <v>0.14007103557868231</v>
      </c>
    </row>
    <row r="125" spans="27:30">
      <c r="AA125">
        <v>122</v>
      </c>
      <c r="AB125" s="1">
        <v>0.70940351287364245</v>
      </c>
      <c r="AC125" s="1">
        <v>0.43261277942251025</v>
      </c>
      <c r="AD125" s="1">
        <v>0.14007103557868231</v>
      </c>
    </row>
    <row r="126" spans="27:30">
      <c r="AA126">
        <v>123</v>
      </c>
      <c r="AB126" s="1">
        <v>0.70940351287364245</v>
      </c>
      <c r="AC126" s="1">
        <v>0.43261277942251025</v>
      </c>
      <c r="AD126" s="1">
        <v>0.14007103557868231</v>
      </c>
    </row>
    <row r="127" spans="27:30">
      <c r="AA127">
        <v>124</v>
      </c>
      <c r="AB127" s="1">
        <v>0.70940351287364245</v>
      </c>
      <c r="AC127" s="1">
        <v>0.43261277942251025</v>
      </c>
      <c r="AD127" s="1">
        <v>0.14007103557868231</v>
      </c>
    </row>
    <row r="128" spans="27:30">
      <c r="AA128">
        <v>125</v>
      </c>
      <c r="AB128" s="1">
        <v>0.70940351287364245</v>
      </c>
      <c r="AC128" s="1">
        <v>0.43261277942251025</v>
      </c>
      <c r="AD128" s="1">
        <v>0.14007103557868231</v>
      </c>
    </row>
    <row r="129" spans="27:30">
      <c r="AA129">
        <v>126</v>
      </c>
      <c r="AB129" s="1">
        <v>0.70940351287364245</v>
      </c>
      <c r="AC129" s="1">
        <v>0.43261277942251025</v>
      </c>
      <c r="AD129" s="1">
        <v>0.14007103557868231</v>
      </c>
    </row>
    <row r="130" spans="27:30">
      <c r="AA130">
        <v>127</v>
      </c>
      <c r="AB130" s="1">
        <v>0.70940351287364245</v>
      </c>
      <c r="AC130" s="1">
        <v>0.43261277942251025</v>
      </c>
      <c r="AD130" s="1">
        <v>0.14007103557868231</v>
      </c>
    </row>
    <row r="131" spans="27:30">
      <c r="AA131">
        <v>128</v>
      </c>
      <c r="AB131" s="1">
        <v>0.70940351287364245</v>
      </c>
      <c r="AC131" s="1">
        <v>0.43261277942251025</v>
      </c>
      <c r="AD131" s="1">
        <v>0.14007103557868231</v>
      </c>
    </row>
    <row r="132" spans="27:30">
      <c r="AA132">
        <v>129</v>
      </c>
      <c r="AB132" s="1">
        <v>0.70940351287364245</v>
      </c>
      <c r="AC132" s="1">
        <v>0.43261277942251025</v>
      </c>
      <c r="AD132" s="1">
        <v>0.14007103557868231</v>
      </c>
    </row>
    <row r="133" spans="27:30">
      <c r="AA133">
        <v>130</v>
      </c>
      <c r="AB133" s="1">
        <v>0.70940351287364245</v>
      </c>
      <c r="AC133" s="1">
        <v>0.43261277942251025</v>
      </c>
      <c r="AD133" s="1">
        <v>0.14007103557868231</v>
      </c>
    </row>
    <row r="134" spans="27:30">
      <c r="AA134">
        <v>131</v>
      </c>
      <c r="AB134" s="1">
        <v>0.70940351287364245</v>
      </c>
      <c r="AC134" s="1">
        <v>0.43261277942251025</v>
      </c>
      <c r="AD134" s="1">
        <v>0.14007103557868231</v>
      </c>
    </row>
    <row r="135" spans="27:30">
      <c r="AA135">
        <v>132</v>
      </c>
      <c r="AB135" s="1">
        <v>0.70940351287364245</v>
      </c>
      <c r="AC135" s="1">
        <v>0.43261277942251025</v>
      </c>
      <c r="AD135" s="1">
        <v>0.14007103557868231</v>
      </c>
    </row>
    <row r="136" spans="27:30">
      <c r="AA136">
        <v>133</v>
      </c>
      <c r="AB136" s="1">
        <v>0.70940351287364245</v>
      </c>
      <c r="AC136" s="1">
        <v>0.43261277942251025</v>
      </c>
      <c r="AD136" s="1">
        <v>0.14007103557868231</v>
      </c>
    </row>
    <row r="137" spans="27:30">
      <c r="AA137">
        <v>134</v>
      </c>
      <c r="AB137" s="1">
        <v>0.70940351287364245</v>
      </c>
      <c r="AC137" s="1">
        <v>0.43261277942251025</v>
      </c>
      <c r="AD137" s="1">
        <v>0.14007103557868231</v>
      </c>
    </row>
    <row r="138" spans="27:30">
      <c r="AA138">
        <v>135</v>
      </c>
      <c r="AB138" s="1">
        <v>0.70940351287364245</v>
      </c>
      <c r="AC138" s="1">
        <v>0.43261277942251025</v>
      </c>
      <c r="AD138" s="1">
        <v>0.14007103557868231</v>
      </c>
    </row>
    <row r="139" spans="27:30">
      <c r="AA139">
        <v>136</v>
      </c>
      <c r="AB139" s="1">
        <v>0.70940351287364245</v>
      </c>
      <c r="AC139" s="1">
        <v>0.43261277942251025</v>
      </c>
      <c r="AD139" s="1">
        <v>0.14007103557868231</v>
      </c>
    </row>
    <row r="140" spans="27:30">
      <c r="AA140">
        <v>137</v>
      </c>
      <c r="AB140" s="1">
        <v>0.70940351287364245</v>
      </c>
      <c r="AC140" s="1">
        <v>0.43261277942251025</v>
      </c>
      <c r="AD140" s="1">
        <v>0.14007103557868231</v>
      </c>
    </row>
    <row r="141" spans="27:30">
      <c r="AA141">
        <v>138</v>
      </c>
      <c r="AB141" s="1">
        <v>0.70940351287364245</v>
      </c>
      <c r="AC141" s="1">
        <v>0.43261277942251025</v>
      </c>
      <c r="AD141" s="1">
        <v>0.14007103557868231</v>
      </c>
    </row>
    <row r="142" spans="27:30">
      <c r="AA142">
        <v>139</v>
      </c>
      <c r="AB142" s="1">
        <v>0.70940351287364245</v>
      </c>
      <c r="AC142" s="1">
        <v>0.43261277942251025</v>
      </c>
      <c r="AD142" s="1">
        <v>0.14007103557868231</v>
      </c>
    </row>
    <row r="143" spans="27:30">
      <c r="AA143">
        <v>140</v>
      </c>
      <c r="AB143" s="1">
        <v>0.70940351287364245</v>
      </c>
      <c r="AC143" s="1">
        <v>0.43261277942251025</v>
      </c>
      <c r="AD143" s="1">
        <v>0.14007103557868231</v>
      </c>
    </row>
    <row r="144" spans="27:30">
      <c r="AA144">
        <v>141</v>
      </c>
      <c r="AB144" s="1">
        <v>0.70940351287364245</v>
      </c>
      <c r="AC144" s="1">
        <v>0.43261277942251025</v>
      </c>
      <c r="AD144" s="1">
        <v>0.14007103557868231</v>
      </c>
    </row>
    <row r="145" spans="27:30">
      <c r="AA145">
        <v>142</v>
      </c>
      <c r="AB145" s="1">
        <v>0.70940351287364245</v>
      </c>
      <c r="AC145" s="1">
        <v>0.43261277942251025</v>
      </c>
      <c r="AD145" s="1">
        <v>0.14007103557868231</v>
      </c>
    </row>
    <row r="146" spans="27:30">
      <c r="AA146">
        <v>143</v>
      </c>
      <c r="AB146" s="1">
        <v>0.70940351287364245</v>
      </c>
      <c r="AC146" s="1">
        <v>0.43261277942251025</v>
      </c>
      <c r="AD146" s="1">
        <v>0.14007103557868231</v>
      </c>
    </row>
    <row r="147" spans="27:30">
      <c r="AA147">
        <v>144</v>
      </c>
      <c r="AB147" s="1">
        <v>0.70940351287364245</v>
      </c>
      <c r="AC147" s="1">
        <v>0.43261277942251025</v>
      </c>
      <c r="AD147" s="1">
        <v>0.14007103557868231</v>
      </c>
    </row>
    <row r="148" spans="27:30">
      <c r="AA148">
        <v>145</v>
      </c>
      <c r="AB148" s="1">
        <v>0.70940351287364245</v>
      </c>
      <c r="AC148" s="1">
        <v>0.43261277942251025</v>
      </c>
      <c r="AD148" s="1">
        <v>0.14007103557868231</v>
      </c>
    </row>
    <row r="149" spans="27:30">
      <c r="AA149">
        <v>146</v>
      </c>
      <c r="AB149" s="1">
        <v>0.70940351287364245</v>
      </c>
      <c r="AC149" s="1">
        <v>0.43261277942251025</v>
      </c>
      <c r="AD149" s="1">
        <v>0.14007103557868231</v>
      </c>
    </row>
    <row r="150" spans="27:30">
      <c r="AA150">
        <v>147</v>
      </c>
      <c r="AB150" s="1">
        <v>0.70940351287364245</v>
      </c>
      <c r="AC150" s="1">
        <v>0.43261277942251025</v>
      </c>
      <c r="AD150" s="1">
        <v>0.14007103557868231</v>
      </c>
    </row>
    <row r="151" spans="27:30">
      <c r="AA151">
        <v>148</v>
      </c>
      <c r="AB151" s="1">
        <v>0.70940351287364245</v>
      </c>
      <c r="AC151" s="1">
        <v>0.43261277942251025</v>
      </c>
      <c r="AD151" s="1">
        <v>0.14007103557868231</v>
      </c>
    </row>
    <row r="152" spans="27:30">
      <c r="AA152">
        <v>149</v>
      </c>
      <c r="AB152" s="1">
        <v>0.70940351287364245</v>
      </c>
      <c r="AC152" s="1">
        <v>0.43261277942251025</v>
      </c>
      <c r="AD152" s="1">
        <v>0.14007103557868231</v>
      </c>
    </row>
    <row r="153" spans="27:30">
      <c r="AA153">
        <v>150</v>
      </c>
      <c r="AB153" s="1">
        <v>0.70940351287364245</v>
      </c>
      <c r="AC153" s="1">
        <v>0.43261277942251025</v>
      </c>
      <c r="AD153" s="1">
        <v>0.14007103557868231</v>
      </c>
    </row>
    <row r="154" spans="27:30">
      <c r="AA154">
        <v>151</v>
      </c>
      <c r="AB154" s="1">
        <v>0.70940351287364245</v>
      </c>
      <c r="AC154" s="1">
        <v>0.43261277942251025</v>
      </c>
      <c r="AD154" s="1">
        <v>0.14007103557868231</v>
      </c>
    </row>
    <row r="155" spans="27:30">
      <c r="AA155">
        <v>152</v>
      </c>
      <c r="AB155" s="1">
        <v>0.70940351287364245</v>
      </c>
      <c r="AC155" s="1">
        <v>0.43261277942251025</v>
      </c>
      <c r="AD155" s="1">
        <v>0.14007103557868231</v>
      </c>
    </row>
    <row r="156" spans="27:30">
      <c r="AA156">
        <v>153</v>
      </c>
      <c r="AB156" s="1">
        <v>0.70940351287364245</v>
      </c>
      <c r="AC156" s="1">
        <v>0.43261277942251025</v>
      </c>
      <c r="AD156" s="1">
        <v>0.14007103557868231</v>
      </c>
    </row>
    <row r="157" spans="27:30">
      <c r="AA157">
        <v>154</v>
      </c>
      <c r="AB157" s="1">
        <v>0.70940351287364245</v>
      </c>
      <c r="AC157" s="1">
        <v>0.43261277942251025</v>
      </c>
      <c r="AD157" s="1">
        <v>0.14007103557868231</v>
      </c>
    </row>
    <row r="158" spans="27:30">
      <c r="AA158">
        <v>155</v>
      </c>
      <c r="AB158" s="1">
        <v>0.70940351287364245</v>
      </c>
      <c r="AC158" s="1">
        <v>0.43261277942251025</v>
      </c>
      <c r="AD158" s="1">
        <v>0.14007103557868231</v>
      </c>
    </row>
    <row r="159" spans="27:30">
      <c r="AA159">
        <v>156</v>
      </c>
      <c r="AB159" s="1">
        <v>0.70940351287364245</v>
      </c>
      <c r="AC159" s="1">
        <v>0.43261277942251025</v>
      </c>
      <c r="AD159" s="1">
        <v>0.14007103557868231</v>
      </c>
    </row>
    <row r="160" spans="27:30">
      <c r="AA160">
        <v>157</v>
      </c>
      <c r="AB160" s="1">
        <v>0.70940351287364245</v>
      </c>
      <c r="AC160" s="1">
        <v>0.43261277942251025</v>
      </c>
      <c r="AD160" s="1">
        <v>0.14007103557868231</v>
      </c>
    </row>
    <row r="161" spans="27:30">
      <c r="AA161">
        <v>158</v>
      </c>
      <c r="AB161" s="1">
        <v>0.70940351287364245</v>
      </c>
      <c r="AC161" s="1">
        <v>0.43261277942251025</v>
      </c>
      <c r="AD161" s="1">
        <v>0.14007103557868231</v>
      </c>
    </row>
    <row r="162" spans="27:30">
      <c r="AA162">
        <v>159</v>
      </c>
      <c r="AB162" s="1">
        <v>0.70940351287364245</v>
      </c>
      <c r="AC162" s="1">
        <v>0.43261277942251025</v>
      </c>
      <c r="AD162" s="1">
        <v>0.14007103557868231</v>
      </c>
    </row>
    <row r="163" spans="27:30">
      <c r="AA163">
        <v>160</v>
      </c>
      <c r="AB163" s="1">
        <v>0.70940351287364245</v>
      </c>
      <c r="AC163" s="1">
        <v>0.43261277942251025</v>
      </c>
      <c r="AD163" s="1">
        <v>0.14007103557868231</v>
      </c>
    </row>
    <row r="164" spans="27:30">
      <c r="AA164">
        <v>161</v>
      </c>
      <c r="AB164" s="1">
        <v>0.70940351287364245</v>
      </c>
      <c r="AC164" s="1">
        <v>0.43261277942251025</v>
      </c>
      <c r="AD164" s="1">
        <v>0.14007103557868231</v>
      </c>
    </row>
    <row r="165" spans="27:30">
      <c r="AA165">
        <v>162</v>
      </c>
      <c r="AB165" s="1">
        <v>0.70940351287364245</v>
      </c>
      <c r="AC165" s="1">
        <v>0.43261277942251025</v>
      </c>
      <c r="AD165" s="1">
        <v>0.14007103557868231</v>
      </c>
    </row>
    <row r="166" spans="27:30">
      <c r="AA166">
        <v>163</v>
      </c>
      <c r="AB166" s="1">
        <v>0.70940351287364245</v>
      </c>
      <c r="AC166" s="1">
        <v>0.43261277942251025</v>
      </c>
      <c r="AD166" s="1">
        <v>0.14007103557868231</v>
      </c>
    </row>
    <row r="167" spans="27:30">
      <c r="AA167">
        <v>164</v>
      </c>
      <c r="AB167" s="1">
        <v>0.70940351287364245</v>
      </c>
      <c r="AC167" s="1">
        <v>0.43261277942251025</v>
      </c>
      <c r="AD167" s="1">
        <v>0.14007103557868231</v>
      </c>
    </row>
    <row r="168" spans="27:30">
      <c r="AA168">
        <v>165</v>
      </c>
      <c r="AB168" s="1">
        <v>0.70940351287364245</v>
      </c>
      <c r="AC168" s="1">
        <v>0.43261277942251025</v>
      </c>
      <c r="AD168" s="1">
        <v>0.14007103557868231</v>
      </c>
    </row>
    <row r="169" spans="27:30">
      <c r="AA169">
        <v>166</v>
      </c>
      <c r="AB169" s="1">
        <v>0.70940351287364245</v>
      </c>
      <c r="AC169" s="1">
        <v>0.43261277942251025</v>
      </c>
      <c r="AD169" s="1">
        <v>0.14007103557868231</v>
      </c>
    </row>
    <row r="170" spans="27:30">
      <c r="AA170">
        <v>167</v>
      </c>
      <c r="AB170" s="1">
        <v>0.70940351287364245</v>
      </c>
      <c r="AC170" s="1">
        <v>0.43261277942251025</v>
      </c>
      <c r="AD170" s="1">
        <v>0.14007103557868231</v>
      </c>
    </row>
    <row r="171" spans="27:30">
      <c r="AA171">
        <v>168</v>
      </c>
      <c r="AB171" s="1">
        <v>0.70940351287364245</v>
      </c>
      <c r="AC171" s="1">
        <v>0.43261277942251025</v>
      </c>
      <c r="AD171" s="1">
        <v>0.14007103557868231</v>
      </c>
    </row>
    <row r="172" spans="27:30">
      <c r="AA172">
        <v>169</v>
      </c>
      <c r="AB172" s="1">
        <v>0.70940351287364245</v>
      </c>
      <c r="AC172" s="1">
        <v>0.43261277942251025</v>
      </c>
      <c r="AD172" s="1">
        <v>0.14007103557868231</v>
      </c>
    </row>
    <row r="173" spans="27:30">
      <c r="AA173">
        <v>170</v>
      </c>
      <c r="AB173" s="1">
        <v>0.70940351287364245</v>
      </c>
      <c r="AC173" s="1">
        <v>0.43261277942251025</v>
      </c>
      <c r="AD173" s="1">
        <v>0.14007103557868231</v>
      </c>
    </row>
    <row r="174" spans="27:30">
      <c r="AA174">
        <v>171</v>
      </c>
      <c r="AB174" s="1">
        <v>0.70940351287364245</v>
      </c>
      <c r="AC174" s="1">
        <v>0.43261277942251025</v>
      </c>
      <c r="AD174" s="1">
        <v>0.14007103557868231</v>
      </c>
    </row>
    <row r="175" spans="27:30">
      <c r="AA175">
        <v>172</v>
      </c>
      <c r="AB175" s="1">
        <v>0.70940351287364245</v>
      </c>
      <c r="AC175" s="1">
        <v>0.43261277942251025</v>
      </c>
      <c r="AD175" s="1">
        <v>0.14007103557868231</v>
      </c>
    </row>
    <row r="176" spans="27:30">
      <c r="AA176">
        <v>173</v>
      </c>
      <c r="AB176" s="1">
        <v>0.70940351287364245</v>
      </c>
      <c r="AC176" s="1">
        <v>0.43261277942251025</v>
      </c>
      <c r="AD176" s="1">
        <v>0.14007103557868231</v>
      </c>
    </row>
    <row r="177" spans="27:30">
      <c r="AA177">
        <v>174</v>
      </c>
      <c r="AB177" s="1">
        <v>0.70940351287364245</v>
      </c>
      <c r="AC177" s="1">
        <v>0.43261277942251025</v>
      </c>
      <c r="AD177" s="1">
        <v>0.14007103557868231</v>
      </c>
    </row>
    <row r="178" spans="27:30">
      <c r="AA178">
        <v>175</v>
      </c>
      <c r="AB178" s="1">
        <v>0.70940351287364245</v>
      </c>
      <c r="AC178" s="1">
        <v>0.43261277942251025</v>
      </c>
      <c r="AD178" s="1">
        <v>0.14007103557868231</v>
      </c>
    </row>
    <row r="179" spans="27:30">
      <c r="AA179">
        <v>176</v>
      </c>
      <c r="AB179" s="1">
        <v>0.70940351287364245</v>
      </c>
      <c r="AC179" s="1">
        <v>0.43261277942251025</v>
      </c>
      <c r="AD179" s="1">
        <v>0.14007103557868231</v>
      </c>
    </row>
    <row r="180" spans="27:30">
      <c r="AA180">
        <v>177</v>
      </c>
      <c r="AB180" s="1">
        <v>0.70940351287364245</v>
      </c>
      <c r="AC180" s="1">
        <v>0.43261277942251025</v>
      </c>
      <c r="AD180" s="1">
        <v>0.14007103557868231</v>
      </c>
    </row>
    <row r="181" spans="27:30">
      <c r="AA181">
        <v>178</v>
      </c>
      <c r="AB181" s="1">
        <v>0.70940351287364245</v>
      </c>
      <c r="AC181" s="1">
        <v>0.43261277942251025</v>
      </c>
      <c r="AD181" s="1">
        <v>0.14007103557868231</v>
      </c>
    </row>
    <row r="182" spans="27:30">
      <c r="AA182">
        <v>179</v>
      </c>
      <c r="AB182" s="1">
        <v>0.70940351287364245</v>
      </c>
      <c r="AC182" s="1">
        <v>0.43261277942251025</v>
      </c>
      <c r="AD182" s="1">
        <v>0.14007103557868231</v>
      </c>
    </row>
    <row r="183" spans="27:30">
      <c r="AA183">
        <v>180</v>
      </c>
      <c r="AB183" s="1">
        <v>0.70940351287364245</v>
      </c>
      <c r="AC183" s="1">
        <v>0.43261277942251025</v>
      </c>
      <c r="AD183" s="1">
        <v>0.14007103557868231</v>
      </c>
    </row>
    <row r="184" spans="27:30">
      <c r="AA184">
        <v>181</v>
      </c>
      <c r="AB184" s="1">
        <v>0.70940351287364245</v>
      </c>
      <c r="AC184" s="1">
        <v>0.43261277942251025</v>
      </c>
      <c r="AD184" s="1">
        <v>0.14007103557868231</v>
      </c>
    </row>
    <row r="185" spans="27:30">
      <c r="AA185">
        <v>182</v>
      </c>
      <c r="AB185" s="1">
        <v>0.70940351287364245</v>
      </c>
      <c r="AC185" s="1">
        <v>0.43261277942251025</v>
      </c>
      <c r="AD185" s="1">
        <v>0.14007103557868231</v>
      </c>
    </row>
    <row r="186" spans="27:30">
      <c r="AA186">
        <v>183</v>
      </c>
      <c r="AB186" s="1">
        <v>0.70940351287364245</v>
      </c>
      <c r="AC186" s="1">
        <v>0.43261277942251025</v>
      </c>
      <c r="AD186" s="1">
        <v>0.14007103557868231</v>
      </c>
    </row>
    <row r="187" spans="27:30">
      <c r="AA187">
        <v>184</v>
      </c>
      <c r="AB187" s="1">
        <v>0.70940351287364245</v>
      </c>
      <c r="AC187" s="1">
        <v>0.43261277942251025</v>
      </c>
      <c r="AD187" s="1">
        <v>0.14007103557868231</v>
      </c>
    </row>
    <row r="188" spans="27:30">
      <c r="AA188">
        <v>185</v>
      </c>
      <c r="AB188" s="1">
        <v>0.70940351287364245</v>
      </c>
      <c r="AC188" s="1">
        <v>0.43261277942251025</v>
      </c>
      <c r="AD188" s="1">
        <v>0.14007103557868231</v>
      </c>
    </row>
    <row r="189" spans="27:30">
      <c r="AA189">
        <v>186</v>
      </c>
      <c r="AB189" s="1">
        <v>0.70940351287364245</v>
      </c>
      <c r="AC189" s="1">
        <v>0.43261277942251025</v>
      </c>
      <c r="AD189" s="1">
        <v>0.14007103557868231</v>
      </c>
    </row>
    <row r="190" spans="27:30">
      <c r="AA190">
        <v>187</v>
      </c>
      <c r="AB190" s="1">
        <v>0.70940351287364245</v>
      </c>
      <c r="AC190" s="1">
        <v>0.43261277942251025</v>
      </c>
      <c r="AD190" s="1">
        <v>0.14007103557868231</v>
      </c>
    </row>
    <row r="191" spans="27:30">
      <c r="AA191">
        <v>188</v>
      </c>
      <c r="AB191" s="1">
        <v>0.70940351287364245</v>
      </c>
      <c r="AC191" s="1">
        <v>0.43261277942251025</v>
      </c>
      <c r="AD191" s="1">
        <v>0.14007103557868231</v>
      </c>
    </row>
    <row r="192" spans="27:30">
      <c r="AA192">
        <v>189</v>
      </c>
      <c r="AB192" s="1">
        <v>0.70940351287364245</v>
      </c>
      <c r="AC192" s="1">
        <v>0.43261277942251025</v>
      </c>
      <c r="AD192" s="1">
        <v>0.14007103557868231</v>
      </c>
    </row>
    <row r="193" spans="27:30">
      <c r="AA193">
        <v>190</v>
      </c>
      <c r="AB193" s="1">
        <v>0.70940351287364245</v>
      </c>
      <c r="AC193" s="1">
        <v>0.43261277942251025</v>
      </c>
      <c r="AD193" s="1">
        <v>0.14007103557868231</v>
      </c>
    </row>
    <row r="194" spans="27:30">
      <c r="AA194">
        <v>191</v>
      </c>
      <c r="AB194" s="1">
        <v>0.70940351287364245</v>
      </c>
      <c r="AC194" s="1">
        <v>0.43261277942251025</v>
      </c>
      <c r="AD194" s="1">
        <v>0.14007103557868231</v>
      </c>
    </row>
    <row r="195" spans="27:30">
      <c r="AA195">
        <v>192</v>
      </c>
      <c r="AB195" s="1">
        <v>0.70940351287364245</v>
      </c>
      <c r="AC195" s="1">
        <v>0.43261277942251025</v>
      </c>
      <c r="AD195" s="1">
        <v>0.14007103557868231</v>
      </c>
    </row>
    <row r="196" spans="27:30">
      <c r="AA196">
        <v>193</v>
      </c>
      <c r="AB196" s="1">
        <v>0.70940351287364245</v>
      </c>
      <c r="AC196" s="1">
        <v>0.43261277942251025</v>
      </c>
      <c r="AD196" s="1">
        <v>0.14007103557868231</v>
      </c>
    </row>
    <row r="197" spans="27:30">
      <c r="AA197">
        <v>194</v>
      </c>
      <c r="AB197" s="1">
        <v>0.70940351287364245</v>
      </c>
      <c r="AC197" s="1">
        <v>0.43261277942251025</v>
      </c>
      <c r="AD197" s="1">
        <v>0.14007103557868231</v>
      </c>
    </row>
    <row r="198" spans="27:30">
      <c r="AA198">
        <v>195</v>
      </c>
      <c r="AB198" s="1">
        <v>0.70940351287364245</v>
      </c>
      <c r="AC198" s="1">
        <v>0.43261277942251025</v>
      </c>
      <c r="AD198" s="1">
        <v>0.14007103557868231</v>
      </c>
    </row>
    <row r="199" spans="27:30">
      <c r="AA199">
        <v>196</v>
      </c>
      <c r="AB199" s="1">
        <v>0.70940351287364245</v>
      </c>
      <c r="AC199" s="1">
        <v>0.43261277942251025</v>
      </c>
      <c r="AD199" s="1">
        <v>0.14007103557868231</v>
      </c>
    </row>
    <row r="200" spans="27:30">
      <c r="AA200">
        <v>197</v>
      </c>
      <c r="AB200" s="1">
        <v>0.70940351287364245</v>
      </c>
      <c r="AC200" s="1">
        <v>0.43261277942251025</v>
      </c>
      <c r="AD200" s="1">
        <v>0.14007103557868231</v>
      </c>
    </row>
    <row r="201" spans="27:30">
      <c r="AA201">
        <v>198</v>
      </c>
      <c r="AB201" s="1">
        <v>0.70940351287364245</v>
      </c>
      <c r="AC201" s="1">
        <v>0.43261277942251025</v>
      </c>
      <c r="AD201" s="1">
        <v>0.14007103557868231</v>
      </c>
    </row>
    <row r="202" spans="27:30">
      <c r="AA202">
        <v>199</v>
      </c>
      <c r="AB202" s="1">
        <v>0.70940351287364245</v>
      </c>
      <c r="AC202" s="1">
        <v>0.43261277942251025</v>
      </c>
      <c r="AD202" s="1">
        <v>0.14007103557868231</v>
      </c>
    </row>
    <row r="203" spans="27:30">
      <c r="AA203">
        <v>200</v>
      </c>
      <c r="AB203" s="1">
        <v>0.70940351287364245</v>
      </c>
      <c r="AC203" s="1">
        <v>0.43261277942251025</v>
      </c>
      <c r="AD203" s="1">
        <v>0.1400710355786823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9" priority="13">
      <formula>ABS(B57)&gt;0.4</formula>
    </cfRule>
    <cfRule type="expression" dxfId="28" priority="14">
      <formula>AND(ABS(B57)&gt;0.2, ABS(B57)&lt;=0.4)</formula>
    </cfRule>
    <cfRule type="expression" dxfId="27" priority="15">
      <formula>ABS(B57)&lt;=0.2</formula>
    </cfRule>
  </conditionalFormatting>
  <conditionalFormatting sqref="B82:D87">
    <cfRule type="expression" dxfId="26" priority="1">
      <formula>ABS(B82)&lt;=0.2</formula>
    </cfRule>
    <cfRule type="expression" dxfId="25" priority="2">
      <formula>ABS(B82)&gt;0.4</formula>
    </cfRule>
    <cfRule type="expression" dxfId="24" priority="3">
      <formula>AND(ABS(B82)&gt;0.2, ABS(B82)&lt;=0.4)</formula>
    </cfRule>
  </conditionalFormatting>
  <conditionalFormatting sqref="E40:M45">
    <cfRule type="expression" dxfId="23" priority="4">
      <formula>ABS(IFERROR(E13-E40,0))&gt;0.4</formula>
    </cfRule>
    <cfRule type="expression" dxfId="22" priority="5">
      <formula>AND(ABS(IFERROR(E13-E40,0))&gt;0.2, ABS(IFERROR(E13-E40,0))&lt;=0.4)</formula>
    </cfRule>
    <cfRule type="expression" dxfId="21" priority="6">
      <formula>ABS(IFERROR(E13-E40,0))&lt;=0.2</formula>
    </cfRule>
  </conditionalFormatting>
  <conditionalFormatting sqref="G57:I65">
    <cfRule type="expression" dxfId="20" priority="10">
      <formula>ABS(G57)&lt;=0.2</formula>
    </cfRule>
    <cfRule type="expression" dxfId="19" priority="11">
      <formula>AND(ABS(G57)&gt;0.2, ABS(G57)&lt;=0.4)</formula>
    </cfRule>
    <cfRule type="expression" dxfId="18" priority="12">
      <formula>ABS(G57)&gt;0.4</formula>
    </cfRule>
  </conditionalFormatting>
  <conditionalFormatting sqref="L57:Q65">
    <cfRule type="expression" dxfId="17" priority="7">
      <formula>ABS(L57)&gt;0.4</formula>
    </cfRule>
    <cfRule type="expression" dxfId="16" priority="8">
      <formula>AND(ABS(L57)&gt;0.2, ABS(L57)&lt;=0.4)</formula>
    </cfRule>
    <cfRule type="expression" dxfId="15" priority="9">
      <formula>ABS(L57)&lt;=0.2</formula>
    </cfRule>
  </conditionalFormatting>
  <dataValidations count="1">
    <dataValidation type="list" allowBlank="1" showInputMessage="1" showErrorMessage="1" sqref="Y8" xr:uid="{00000000-0002-0000-1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5.9884848986995982E-2</v>
      </c>
      <c r="AC3" s="1">
        <f>G67</f>
        <v>0.2030610915896762</v>
      </c>
      <c r="AD3" s="1">
        <f ca="1">L67</f>
        <v>0.5508660964130315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5.9884848986995982E-2</v>
      </c>
      <c r="AC4" s="1">
        <v>0.2030610915896762</v>
      </c>
      <c r="AD4" s="1">
        <v>0.5508660964130315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5.9884848986995982E-2</v>
      </c>
      <c r="AC5" s="1">
        <v>0.2030610915896762</v>
      </c>
      <c r="AD5" s="1">
        <v>0.5508660964130315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5.9884848986995982E-2</v>
      </c>
      <c r="AC6" s="1">
        <v>0.2030610915896762</v>
      </c>
      <c r="AD6" s="1">
        <v>0.5508660964130315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5.9884848986995982E-2</v>
      </c>
      <c r="AC7" s="1">
        <v>0.2030610915896762</v>
      </c>
      <c r="AD7" s="1">
        <v>0.5508660964130315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5.9884848986995982E-2</v>
      </c>
      <c r="AC8" s="1">
        <v>0.2030610915896762</v>
      </c>
      <c r="AD8" s="1">
        <v>0.5508660964130315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5.9884848986995982E-2</v>
      </c>
      <c r="AC9" s="1">
        <v>0.2030610915896762</v>
      </c>
      <c r="AD9" s="1">
        <v>0.5508660964130315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5.9884848986995982E-2</v>
      </c>
      <c r="AC10" s="1">
        <v>0.2030610915896762</v>
      </c>
      <c r="AD10" s="1">
        <v>0.5508660964130315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3</v>
      </c>
      <c r="AA11">
        <v>8</v>
      </c>
      <c r="AB11" s="1">
        <v>5.9884848986995982E-2</v>
      </c>
      <c r="AC11" s="1">
        <v>0.2030610915896762</v>
      </c>
      <c r="AD11" s="1">
        <v>0.5508660964130315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15544229815767</v>
      </c>
      <c r="AA12">
        <v>9</v>
      </c>
      <c r="AB12" s="1">
        <v>5.9884848986995982E-2</v>
      </c>
      <c r="AC12" s="1">
        <v>0.2030610915896762</v>
      </c>
      <c r="AD12" s="1">
        <v>0.5508660964130315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9884848986995982E-2</v>
      </c>
      <c r="AC13" s="1">
        <v>0.2030610915896762</v>
      </c>
      <c r="AD13" s="1">
        <v>0.5508660964130315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9884848986995982E-2</v>
      </c>
      <c r="AC14" s="1">
        <v>0.2030610915896762</v>
      </c>
      <c r="AD14" s="1">
        <v>0.5508660964130315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9884848986995982E-2</v>
      </c>
      <c r="AC15" s="1">
        <v>0.2030610915896762</v>
      </c>
      <c r="AD15" s="1">
        <v>0.5508660964130315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5.9884848986995982E-2</v>
      </c>
      <c r="AC16" s="1">
        <v>0.2030610915896762</v>
      </c>
      <c r="AD16" s="1">
        <v>0.5508660964130315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5.9884848986995982E-2</v>
      </c>
      <c r="AC17" s="1">
        <v>0.2030610915896762</v>
      </c>
      <c r="AD17" s="1">
        <v>0.5508660964130315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5.9884848986995982E-2</v>
      </c>
      <c r="AC18" s="1">
        <v>0.2030610915896762</v>
      </c>
      <c r="AD18" s="1">
        <v>0.5508660964130315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5.9884848986995982E-2</v>
      </c>
      <c r="AC19" s="1">
        <v>0.2030610915896762</v>
      </c>
      <c r="AD19" s="1">
        <v>0.55086609641303153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55555555555555558</v>
      </c>
      <c r="AA20">
        <v>17</v>
      </c>
      <c r="AB20" s="1">
        <v>5.9884848986995982E-2</v>
      </c>
      <c r="AC20" s="1">
        <v>0.2030610915896762</v>
      </c>
      <c r="AD20" s="1">
        <v>0.55086609641303153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2222222222222221</v>
      </c>
      <c r="AA21">
        <v>18</v>
      </c>
      <c r="AB21" s="1">
        <v>5.9884848986995982E-2</v>
      </c>
      <c r="AC21" s="1">
        <v>0.2030610915896762</v>
      </c>
      <c r="AD21" s="1">
        <v>0.5508660964130315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5.9884848986995982E-2</v>
      </c>
      <c r="AC22" s="1">
        <v>0.2030610915896762</v>
      </c>
      <c r="AD22" s="1">
        <v>0.5508660964130315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9652353023345066E-3</v>
      </c>
      <c r="AA23">
        <v>20</v>
      </c>
      <c r="AB23" s="1">
        <v>5.9884848986995982E-2</v>
      </c>
      <c r="AC23" s="1">
        <v>0.2030610915896762</v>
      </c>
      <c r="AD23" s="1">
        <v>0.5508660964130315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448702239905255</v>
      </c>
      <c r="AA24">
        <v>21</v>
      </c>
      <c r="AB24" s="1">
        <v>5.9884848986995982E-2</v>
      </c>
      <c r="AC24" s="1">
        <v>0.2030610915896762</v>
      </c>
      <c r="AD24" s="1">
        <v>0.5508660964130315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9602696540207504</v>
      </c>
      <c r="AA25">
        <v>22</v>
      </c>
      <c r="AB25" s="1">
        <v>5.9884848986995982E-2</v>
      </c>
      <c r="AC25" s="1">
        <v>0.2030610915896762</v>
      </c>
      <c r="AD25" s="1">
        <v>0.5508660964130315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8777330023697611</v>
      </c>
      <c r="AA26">
        <v>23</v>
      </c>
      <c r="AB26" s="1">
        <v>5.9884848986995982E-2</v>
      </c>
      <c r="AC26" s="1">
        <v>0.2030610915896762</v>
      </c>
      <c r="AD26" s="1">
        <v>0.55086609641303153</v>
      </c>
    </row>
    <row r="27" spans="1:30" ht="16.2" thickBot="1">
      <c r="X27" s="55" t="s">
        <v>51</v>
      </c>
      <c r="Y27" s="3" cm="1">
        <f t="array" ref="Y27">MEDIAN(ABS(B13:D18 - B40:D45))</f>
        <v>0.10958718136060663</v>
      </c>
      <c r="AA27">
        <v>24</v>
      </c>
      <c r="AB27" s="1">
        <v>5.9884848986995982E-2</v>
      </c>
      <c r="AC27" s="1">
        <v>0.2030610915896762</v>
      </c>
      <c r="AD27" s="1">
        <v>0.55086609641303153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5.9884848986995982E-2</v>
      </c>
      <c r="AC28" s="1">
        <v>0.2030610915896762</v>
      </c>
      <c r="AD28" s="1">
        <v>0.55086609641303153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282504382255802E-2</v>
      </c>
      <c r="AA29">
        <v>26</v>
      </c>
      <c r="AB29" s="1">
        <v>5.9884848986995982E-2</v>
      </c>
      <c r="AC29" s="1">
        <v>0.2030610915896762</v>
      </c>
      <c r="AD29" s="1">
        <v>0.55086609641303153</v>
      </c>
    </row>
    <row r="30" spans="1:30">
      <c r="A30" s="25" t="s">
        <v>3</v>
      </c>
      <c r="B30" s="2">
        <f>MAX(B40:B45)</f>
        <v>0.71392055692178846</v>
      </c>
      <c r="C30" s="2">
        <f>MAX(C40:C45)</f>
        <v>0.69103476469766545</v>
      </c>
      <c r="D30" s="2">
        <f>MAX(D40:D45)</f>
        <v>0.85593570828219812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958718136060663</v>
      </c>
      <c r="AA30">
        <v>27</v>
      </c>
      <c r="AB30" s="1">
        <v>5.9884848986995982E-2</v>
      </c>
      <c r="AC30" s="1">
        <v>0.2030610915896762</v>
      </c>
      <c r="AD30" s="1">
        <v>0.55086609641303153</v>
      </c>
    </row>
    <row r="31" spans="1:30" ht="16.2" thickBot="1">
      <c r="A31" s="25" t="s">
        <v>4</v>
      </c>
      <c r="B31" s="2">
        <f>MIN(B40:B45)</f>
        <v>4.7428155246627884E-2</v>
      </c>
      <c r="C31" s="2">
        <f t="shared" ref="C31:D31" si="19">MIN(C40:C45)</f>
        <v>0.28044220567325306</v>
      </c>
      <c r="D31" s="2">
        <f t="shared" si="19"/>
        <v>0.16551297760094744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682562425164095</v>
      </c>
      <c r="AA31">
        <v>28</v>
      </c>
      <c r="AB31" s="1">
        <v>5.9884848986995982E-2</v>
      </c>
      <c r="AC31" s="1">
        <v>0.2030610915896762</v>
      </c>
      <c r="AD31" s="1">
        <v>0.55086609641303153</v>
      </c>
    </row>
    <row r="32" spans="1:30">
      <c r="A32" s="25" t="s">
        <v>5</v>
      </c>
      <c r="B32" s="2">
        <f>AVERAGE(B40:B45)</f>
        <v>0.3085119434770689</v>
      </c>
      <c r="C32" s="2">
        <f t="shared" ref="C32:D32" si="20">AVERAGE(C40:C45)</f>
        <v>0.46005525131283576</v>
      </c>
      <c r="D32" s="2">
        <f t="shared" si="20"/>
        <v>0.61664271175935814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5.9884848986995982E-2</v>
      </c>
      <c r="AC32" s="1">
        <v>0.2030610915896762</v>
      </c>
      <c r="AD32" s="1">
        <v>0.55086609641303153</v>
      </c>
    </row>
    <row r="33" spans="1:30">
      <c r="A33" s="25" t="s">
        <v>6</v>
      </c>
      <c r="B33" s="2">
        <f>STDEV(B40:B45)</f>
        <v>0.26304982346419326</v>
      </c>
      <c r="C33" s="2">
        <f t="shared" ref="C33:D33" si="21">STDEV(C40:C45)</f>
        <v>0.14314329455865391</v>
      </c>
      <c r="D33" s="2">
        <f t="shared" si="21"/>
        <v>0.24994739767135254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5.9884848986995982E-2</v>
      </c>
      <c r="AC33" s="1">
        <v>0.2030610915896762</v>
      </c>
      <c r="AD33" s="1">
        <v>0.55086609641303153</v>
      </c>
    </row>
    <row r="34" spans="1:30">
      <c r="A34" s="25" t="s">
        <v>7</v>
      </c>
      <c r="B34" s="2">
        <f>MEDIAN(B40:B45)</f>
        <v>0.25612396531396342</v>
      </c>
      <c r="C34" s="2">
        <f t="shared" ref="C34:D34" si="22">MEDIAN(C40:C45)</f>
        <v>0.42423375802728669</v>
      </c>
      <c r="D34" s="2">
        <f t="shared" si="22"/>
        <v>0.67034426999508434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5.9884848986995982E-2</v>
      </c>
      <c r="AC34" s="1">
        <v>0.2030610915896762</v>
      </c>
      <c r="AD34" s="1">
        <v>0.55086609641303153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.6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5.9884848986995982E-2</v>
      </c>
      <c r="AC35" s="1">
        <v>0.2030610915896762</v>
      </c>
      <c r="AD35" s="1">
        <v>0.55086609641303153</v>
      </c>
    </row>
    <row r="36" spans="1:30">
      <c r="A36" s="25" t="s">
        <v>9</v>
      </c>
      <c r="B36" s="2">
        <f>QUARTILE(B40:B45,1)</f>
        <v>0.10079813961503636</v>
      </c>
      <c r="C36" s="2">
        <f t="shared" ref="C36:D36" si="23">QUARTILE(C40:C45,1)</f>
        <v>0.39240771451872225</v>
      </c>
      <c r="D36" s="2">
        <f t="shared" si="23"/>
        <v>0.56797653904083956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5.9884848986995982E-2</v>
      </c>
      <c r="AC36" s="1">
        <v>0.2030610915896762</v>
      </c>
      <c r="AD36" s="1">
        <v>0.55086609641303153</v>
      </c>
    </row>
    <row r="37" spans="1:30">
      <c r="A37" s="25" t="s">
        <v>10</v>
      </c>
      <c r="B37" s="2">
        <f>QUARTILE(B40:B45,2)</f>
        <v>0.25612396531396342</v>
      </c>
      <c r="C37" s="2">
        <f t="shared" ref="C37:D37" si="24">QUARTILE(C40:C45,2)</f>
        <v>0.42423375802728669</v>
      </c>
      <c r="D37" s="2">
        <f t="shared" si="24"/>
        <v>0.67034426999508434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5.9884848986995982E-2</v>
      </c>
      <c r="AC37" s="1">
        <v>0.2030610915896762</v>
      </c>
      <c r="AD37" s="1">
        <v>0.55086609641303153</v>
      </c>
    </row>
    <row r="38" spans="1:30">
      <c r="A38" s="25" t="s">
        <v>11</v>
      </c>
      <c r="B38" s="2">
        <f>QUARTILE(B40:B45,3)</f>
        <v>0.46037010659149807</v>
      </c>
      <c r="C38" s="2">
        <f t="shared" ref="C38:D38" si="25">QUARTILE(C40:C45,3)</f>
        <v>0.52499943058356335</v>
      </c>
      <c r="D38" s="2">
        <f t="shared" si="25"/>
        <v>0.7704848794688286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5.9884848986995982E-2</v>
      </c>
      <c r="AC38" s="1">
        <v>0.2030610915896762</v>
      </c>
      <c r="AD38" s="1">
        <v>0.5508660964130315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9884848986995982E-2</v>
      </c>
      <c r="AC39" s="1">
        <v>0.2030610915896762</v>
      </c>
      <c r="AD39" s="1">
        <v>0.55086609641303153</v>
      </c>
    </row>
    <row r="40" spans="1:30">
      <c r="A40" s="25">
        <v>1</v>
      </c>
      <c r="B40" s="23">
        <v>4.7428155246627884E-2</v>
      </c>
      <c r="C40" s="23">
        <v>0.54999896127346881</v>
      </c>
      <c r="D40" s="23">
        <v>0.85593570828219812</v>
      </c>
      <c r="E40" s="2">
        <f>MAX(B40:D40)</f>
        <v>0.85593570828219812</v>
      </c>
      <c r="F40" s="2">
        <f>MIN(B40:D40)</f>
        <v>4.7428155246627884E-2</v>
      </c>
      <c r="G40" s="2">
        <f>AVERAGE(B40:D40)</f>
        <v>0.48445427493409826</v>
      </c>
      <c r="H40" s="2">
        <f>STDEV(B40:D40)</f>
        <v>0.40821954296601987</v>
      </c>
      <c r="I40" s="2">
        <f>MEDIAN(B40:D40)</f>
        <v>0.54999896127346881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9871355826004831</v>
      </c>
      <c r="L40" s="2">
        <f>QUARTILE(B40:D40,2)</f>
        <v>0.54999896127346881</v>
      </c>
      <c r="M40" s="3">
        <f>QUARTILE(B40:D40,3)</f>
        <v>0.70296733477783346</v>
      </c>
      <c r="AA40">
        <v>37</v>
      </c>
      <c r="AB40" s="1">
        <v>5.9884848986995982E-2</v>
      </c>
      <c r="AC40" s="1">
        <v>0.2030610915896762</v>
      </c>
      <c r="AD40" s="1">
        <v>0.55086609641303153</v>
      </c>
    </row>
    <row r="41" spans="1:30">
      <c r="A41" s="25">
        <v>2</v>
      </c>
      <c r="B41" s="23">
        <v>0.1431276239743548</v>
      </c>
      <c r="C41" s="23">
        <v>0.39846667754072645</v>
      </c>
      <c r="D41" s="23">
        <v>0.56679767254031144</v>
      </c>
      <c r="E41" s="2">
        <f t="shared" ref="E41:E45" si="27">MAX(B41:D41)</f>
        <v>0.56679767254031144</v>
      </c>
      <c r="F41" s="2">
        <f t="shared" ref="F41:F45" si="28">MIN(B41:D41)</f>
        <v>0.1431276239743548</v>
      </c>
      <c r="G41" s="2">
        <f t="shared" ref="G41:G45" si="29">AVERAGE(B41:D41)</f>
        <v>0.36946399135179758</v>
      </c>
      <c r="H41" s="2">
        <f t="shared" ref="H41:H45" si="30">STDEV(B41:D41)</f>
        <v>0.21331887953859149</v>
      </c>
      <c r="I41" s="2">
        <f t="shared" ref="I41:I45" si="31">MEDIAN(B41:D41)</f>
        <v>0.39846667754072645</v>
      </c>
      <c r="J41" s="2">
        <f t="shared" si="26"/>
        <v>0.4</v>
      </c>
      <c r="K41" s="2">
        <f t="shared" ref="K41:K45" si="32">QUARTILE(B41:D41,1)</f>
        <v>0.27079715075754063</v>
      </c>
      <c r="L41" s="2">
        <f t="shared" ref="L41:L45" si="33">QUARTILE(B41:D41,2)</f>
        <v>0.39846667754072645</v>
      </c>
      <c r="M41" s="3">
        <f t="shared" ref="M41:M45" si="34">QUARTILE(B41:D41,3)</f>
        <v>0.48263217504051892</v>
      </c>
      <c r="AA41">
        <v>38</v>
      </c>
      <c r="AB41" s="1">
        <v>5.9884848986995982E-2</v>
      </c>
      <c r="AC41" s="1">
        <v>0.2030610915896762</v>
      </c>
      <c r="AD41" s="1">
        <v>0.55086609641303153</v>
      </c>
    </row>
    <row r="42" spans="1:30">
      <c r="A42" s="25">
        <v>3</v>
      </c>
      <c r="B42" s="23">
        <v>0.49078670657080675</v>
      </c>
      <c r="C42" s="23">
        <v>0.45000083851384692</v>
      </c>
      <c r="D42" s="23">
        <v>0.77092137214252332</v>
      </c>
      <c r="E42" s="2">
        <f t="shared" si="27"/>
        <v>0.77092137214252332</v>
      </c>
      <c r="F42" s="2">
        <f t="shared" si="28"/>
        <v>0.45000083851384692</v>
      </c>
      <c r="G42" s="2">
        <f t="shared" si="29"/>
        <v>0.57056963907572567</v>
      </c>
      <c r="H42" s="2">
        <f t="shared" si="30"/>
        <v>0.17470399098315384</v>
      </c>
      <c r="I42" s="2">
        <f t="shared" si="31"/>
        <v>0.49078670657080675</v>
      </c>
      <c r="J42" s="2">
        <f>IFERROR(
  _xlfn.MODE.SNGL(ROUND(B42,1),ROUND(C42,1),ROUND(D42,1)),
  MEDIAN(   ROUND(B42,1),ROUND(C42,1),ROUND(D42,1))
)</f>
        <v>0.5</v>
      </c>
      <c r="K42" s="2">
        <f t="shared" si="32"/>
        <v>0.47039377254232684</v>
      </c>
      <c r="L42" s="2">
        <f t="shared" si="33"/>
        <v>0.49078670657080675</v>
      </c>
      <c r="M42" s="3">
        <f t="shared" si="34"/>
        <v>0.63085403935666506</v>
      </c>
      <c r="AA42">
        <v>39</v>
      </c>
      <c r="AB42" s="1">
        <v>5.9884848986995982E-2</v>
      </c>
      <c r="AC42" s="1">
        <v>0.2030610915896762</v>
      </c>
      <c r="AD42" s="1">
        <v>0.55086609641303153</v>
      </c>
    </row>
    <row r="43" spans="1:30">
      <c r="A43" s="25">
        <v>4</v>
      </c>
      <c r="B43" s="23">
        <v>0.71392055692178846</v>
      </c>
      <c r="C43" s="23">
        <v>0.39038806017805416</v>
      </c>
      <c r="D43" s="23">
        <v>0.16551297760094744</v>
      </c>
      <c r="E43" s="2">
        <f t="shared" si="27"/>
        <v>0.71392055692178846</v>
      </c>
      <c r="F43" s="2">
        <f t="shared" si="28"/>
        <v>0.16551297760094744</v>
      </c>
      <c r="G43" s="2">
        <f t="shared" si="29"/>
        <v>0.42327386490026336</v>
      </c>
      <c r="H43" s="2">
        <f t="shared" si="30"/>
        <v>0.27567884463321929</v>
      </c>
      <c r="I43" s="2">
        <f t="shared" si="31"/>
        <v>0.39038806017805416</v>
      </c>
      <c r="J43" s="2">
        <f>IFERROR(
  _xlfn.MODE.SNGL(ROUND(B43,1),ROUND(C43,1),ROUND(D43,1)),
  MEDIAN(   ROUND(B43,1),ROUND(C43,1),ROUND(D43,1))
)</f>
        <v>0.4</v>
      </c>
      <c r="K43" s="2">
        <f t="shared" si="32"/>
        <v>0.27795051888950079</v>
      </c>
      <c r="L43" s="2">
        <f t="shared" si="33"/>
        <v>0.39038806017805416</v>
      </c>
      <c r="M43" s="3">
        <f t="shared" si="34"/>
        <v>0.55215430854992131</v>
      </c>
      <c r="AA43">
        <v>40</v>
      </c>
      <c r="AB43" s="1">
        <v>5.9884848986995982E-2</v>
      </c>
      <c r="AC43" s="1">
        <v>0.2030610915896762</v>
      </c>
      <c r="AD43" s="1">
        <v>0.55086609641303153</v>
      </c>
    </row>
    <row r="44" spans="1:30">
      <c r="A44" s="25">
        <v>5</v>
      </c>
      <c r="B44" s="23">
        <v>0.36912030665357198</v>
      </c>
      <c r="C44" s="23">
        <v>0.28044220567325306</v>
      </c>
      <c r="D44" s="23">
        <v>0.57151313854242414</v>
      </c>
      <c r="E44" s="2">
        <f t="shared" si="27"/>
        <v>0.57151313854242414</v>
      </c>
      <c r="F44" s="2">
        <f t="shared" si="28"/>
        <v>0.28044220567325306</v>
      </c>
      <c r="G44" s="2">
        <f t="shared" si="29"/>
        <v>0.40702521695641636</v>
      </c>
      <c r="H44" s="2">
        <f t="shared" si="30"/>
        <v>0.14919168428277912</v>
      </c>
      <c r="I44" s="2">
        <f t="shared" si="31"/>
        <v>0.3691203066535719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2478125616341252</v>
      </c>
      <c r="L44" s="2">
        <f t="shared" si="33"/>
        <v>0.36912030665357198</v>
      </c>
      <c r="M44" s="3">
        <f t="shared" si="34"/>
        <v>0.47031672259799806</v>
      </c>
      <c r="AA44">
        <v>41</v>
      </c>
      <c r="AB44" s="1">
        <v>5.9884848986995982E-2</v>
      </c>
      <c r="AC44" s="1">
        <v>0.2030610915896762</v>
      </c>
      <c r="AD44" s="1">
        <v>0.55086609641303153</v>
      </c>
    </row>
    <row r="45" spans="1:30" ht="16.2" thickBot="1">
      <c r="A45" s="27">
        <v>6</v>
      </c>
      <c r="B45" s="24">
        <v>8.6688311495263543E-2</v>
      </c>
      <c r="C45" s="24">
        <v>0.69103476469766545</v>
      </c>
      <c r="D45" s="24">
        <v>0.76917540144774443</v>
      </c>
      <c r="E45" s="4">
        <f t="shared" si="27"/>
        <v>0.76917540144774443</v>
      </c>
      <c r="F45" s="4">
        <f t="shared" si="28"/>
        <v>8.6688311495263543E-2</v>
      </c>
      <c r="G45" s="4">
        <f t="shared" si="29"/>
        <v>0.51563282588022441</v>
      </c>
      <c r="H45" s="4">
        <f t="shared" si="30"/>
        <v>0.37352581851009897</v>
      </c>
      <c r="I45" s="4">
        <f t="shared" si="31"/>
        <v>0.69103476469766545</v>
      </c>
      <c r="J45" s="4">
        <f t="shared" si="35"/>
        <v>0.7</v>
      </c>
      <c r="K45" s="4">
        <f t="shared" si="32"/>
        <v>0.38886153809646451</v>
      </c>
      <c r="L45" s="4">
        <f t="shared" si="33"/>
        <v>0.69103476469766545</v>
      </c>
      <c r="M45" s="5">
        <f t="shared" si="34"/>
        <v>0.73010508307270494</v>
      </c>
      <c r="AA45">
        <v>42</v>
      </c>
      <c r="AB45" s="1">
        <v>5.9884848986995982E-2</v>
      </c>
      <c r="AC45" s="1">
        <v>0.2030610915896762</v>
      </c>
      <c r="AD45" s="1">
        <v>0.55086609641303153</v>
      </c>
    </row>
    <row r="46" spans="1:30" ht="16.2" thickBot="1">
      <c r="AA46">
        <v>43</v>
      </c>
      <c r="AB46" s="1">
        <v>5.9884848986995982E-2</v>
      </c>
      <c r="AC46" s="1">
        <v>0.2030610915896762</v>
      </c>
      <c r="AD46" s="1">
        <v>0.55086609641303153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5.9884848986995982E-2</v>
      </c>
      <c r="AC47" s="1">
        <v>0.2030610915896762</v>
      </c>
      <c r="AD47" s="1">
        <v>0.55086609641303153</v>
      </c>
    </row>
    <row r="48" spans="1:30">
      <c r="A48" s="113"/>
      <c r="B48" s="114"/>
      <c r="C48" s="114"/>
      <c r="D48" s="115"/>
      <c r="AA48">
        <v>45</v>
      </c>
      <c r="AB48" s="1">
        <v>5.9884848986995982E-2</v>
      </c>
      <c r="AC48" s="1">
        <v>0.2030610915896762</v>
      </c>
      <c r="AD48" s="1">
        <v>0.5508660964130315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9884848986995982E-2</v>
      </c>
      <c r="AC49" s="1">
        <v>0.2030610915896762</v>
      </c>
      <c r="AD49" s="1">
        <v>0.55086609641303153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6034780583355692</v>
      </c>
      <c r="D50" s="3">
        <f t="shared" si="36"/>
        <v>-0.74700669617159932</v>
      </c>
      <c r="AA50">
        <v>47</v>
      </c>
      <c r="AB50" s="1">
        <v>5.9884848986995982E-2</v>
      </c>
      <c r="AC50" s="1">
        <v>0.2030610915896762</v>
      </c>
      <c r="AD50" s="1">
        <v>0.55086609641303153</v>
      </c>
    </row>
    <row r="51" spans="1:30">
      <c r="A51" s="25" t="s">
        <v>1</v>
      </c>
      <c r="B51" s="2">
        <f>IFERROR(CORREL($C$40:$C$45,B40:B45),0)</f>
        <v>-0.56034780583355692</v>
      </c>
      <c r="C51" s="2">
        <f>IFERROR(CORREL($C$40:$C$45,C40:C45),0)</f>
        <v>0.99999999999999978</v>
      </c>
      <c r="D51" s="3">
        <f>IFERROR(CORREL($C$40:$C$45,D40:D45),0)</f>
        <v>0.54674675906378212</v>
      </c>
      <c r="AA51">
        <v>48</v>
      </c>
      <c r="AB51" s="1">
        <v>5.9884848986995982E-2</v>
      </c>
      <c r="AC51" s="1">
        <v>0.2030610915896762</v>
      </c>
      <c r="AD51" s="1">
        <v>0.55086609641303153</v>
      </c>
    </row>
    <row r="52" spans="1:30" ht="16.2" thickBot="1">
      <c r="A52" s="27" t="s">
        <v>2</v>
      </c>
      <c r="B52" s="5">
        <f t="shared" ref="B52:C52" si="37">IFERROR(CORREL($D$40:$D$45,B40:B45),0)</f>
        <v>-0.74700669617159932</v>
      </c>
      <c r="C52" s="5">
        <f t="shared" si="37"/>
        <v>0.54674675906378212</v>
      </c>
      <c r="D52" s="5">
        <f>IFERROR(CORREL($D$40:$D$45,D40:D45),0)</f>
        <v>1.0000000000000002</v>
      </c>
      <c r="AA52">
        <v>49</v>
      </c>
      <c r="AB52" s="1">
        <v>5.9884848986995982E-2</v>
      </c>
      <c r="AC52" s="1">
        <v>0.2030610915896762</v>
      </c>
      <c r="AD52" s="1">
        <v>0.55086609641303153</v>
      </c>
    </row>
    <row r="53" spans="1:30" ht="16.2" thickBot="1">
      <c r="AA53">
        <v>50</v>
      </c>
      <c r="AB53" s="1">
        <v>5.9884848986995982E-2</v>
      </c>
      <c r="AC53" s="1">
        <v>0.2030610915896762</v>
      </c>
      <c r="AD53" s="1">
        <v>0.55086609641303153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5.9884848986995982E-2</v>
      </c>
      <c r="AC54" s="1">
        <v>0.2030610915896762</v>
      </c>
      <c r="AD54" s="1">
        <v>0.55086609641303153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5.9884848986995982E-2</v>
      </c>
      <c r="AC55" s="1">
        <v>0.2030610915896762</v>
      </c>
      <c r="AD55" s="1">
        <v>0.5508660964130315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9884848986995982E-2</v>
      </c>
      <c r="AC56" s="1">
        <v>0.2030610915896762</v>
      </c>
      <c r="AD56" s="1">
        <v>0.55086609641303153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2.5406329399987777E-2</v>
      </c>
      <c r="D57" s="12">
        <f t="shared" si="38"/>
        <v>1.5071273089990197E-5</v>
      </c>
      <c r="F57" s="6" t="s">
        <v>3</v>
      </c>
      <c r="G57" s="2">
        <f t="shared" ref="G57:I61" si="39">B3-B30</f>
        <v>-0.11392055692178849</v>
      </c>
      <c r="H57" s="2">
        <f t="shared" si="39"/>
        <v>8.9652353023345066E-3</v>
      </c>
      <c r="I57" s="3">
        <f t="shared" si="39"/>
        <v>4.4064291717801907E-2</v>
      </c>
      <c r="K57" s="7" t="s">
        <v>3</v>
      </c>
      <c r="L57" s="2" cm="1">
        <f t="array" aca="1" ref="L57" ca="1">INDIRECT("E"&amp; (13+COLUMNS($A:A)-1)) - INDIRECT("E"&amp; (40+COLUMNS($A:A)-1))</f>
        <v>4.4064291717801907E-2</v>
      </c>
      <c r="M57" s="2" cm="1">
        <f t="array" aca="1" ref="M57" ca="1">INDIRECT("E"&amp; (13+COLUMNS($A:B)-1)) - INDIRECT("E"&amp; (40+COLUMNS($A:B)-1))</f>
        <v>3.3202327459688541E-2</v>
      </c>
      <c r="N57" s="2" cm="1">
        <f t="array" aca="1" ref="N57" ca="1">INDIRECT("E"&amp; (13+COLUMNS($A:C)-1)) - INDIRECT("E"&amp; (40+COLUMNS($A:C)-1))</f>
        <v>2.9078627857476724E-2</v>
      </c>
      <c r="O57" s="2" cm="1">
        <f t="array" aca="1" ref="O57" ca="1">INDIRECT("E"&amp; (13+COLUMNS($A:D)-1)) - INDIRECT("E"&amp; (40+COLUMNS($A:D)-1))</f>
        <v>-1.3920556921788507E-2</v>
      </c>
      <c r="P57" s="2" cm="1">
        <f t="array" aca="1" ref="P57" ca="1">INDIRECT("E"&amp; (13+COLUMNS($A:E)-1)) - INDIRECT("E"&amp; (40+COLUMNS($A:E)-1))</f>
        <v>2.8486861457575841E-2</v>
      </c>
      <c r="Q57" s="3" cm="1">
        <f t="array" aca="1" ref="Q57" ca="1">INDIRECT("E"&amp; (13+COLUMNS($A:F)-1)) - INDIRECT("E"&amp; (40+COLUMNS($A:F)-1))</f>
        <v>-6.9175401447744478E-2</v>
      </c>
      <c r="AA57">
        <v>54</v>
      </c>
      <c r="AB57" s="1">
        <v>5.9884848986995982E-2</v>
      </c>
      <c r="AC57" s="1">
        <v>0.2030610915896762</v>
      </c>
      <c r="AD57" s="1">
        <v>0.55086609641303153</v>
      </c>
    </row>
    <row r="58" spans="1:30">
      <c r="A58" s="6" t="s">
        <v>1</v>
      </c>
      <c r="B58" s="11">
        <f>(B24-B51)^2</f>
        <v>2.5406329399987777E-2</v>
      </c>
      <c r="C58" s="11">
        <f t="shared" si="38"/>
        <v>1.9721522630525295E-31</v>
      </c>
      <c r="D58" s="12">
        <f t="shared" si="38"/>
        <v>4.5210238204202212E-3</v>
      </c>
      <c r="F58" s="6" t="s">
        <v>4</v>
      </c>
      <c r="G58" s="2">
        <f t="shared" si="39"/>
        <v>5.2571844753372121E-2</v>
      </c>
      <c r="H58" s="2">
        <f t="shared" si="39"/>
        <v>-0.18044220567325306</v>
      </c>
      <c r="I58" s="3">
        <f t="shared" si="39"/>
        <v>-6.5512977600947431E-2</v>
      </c>
      <c r="K58" s="7" t="s">
        <v>4</v>
      </c>
      <c r="L58" s="2" cm="1">
        <f t="array" aca="1" ref="L58" ca="1">INDIRECT("F"&amp; (13+COLUMNS($A:A)-1)) - INDIRECT("F"&amp; (40+COLUMNS($A:A)-1))</f>
        <v>5.2571844753372121E-2</v>
      </c>
      <c r="M58" s="2" cm="1">
        <f t="array" aca="1" ref="M58" ca="1">INDIRECT("F"&amp; (13+COLUMNS($A:B)-1)) - INDIRECT("F"&amp; (40+COLUMNS($A:B)-1))</f>
        <v>-4.3127623974354795E-2</v>
      </c>
      <c r="N58" s="2" cm="1">
        <f t="array" aca="1" ref="N58" ca="1">INDIRECT("F"&amp; (13+COLUMNS($A:C)-1)) - INDIRECT("F"&amp; (40+COLUMNS($A:C)-1))</f>
        <v>4.9999161486153076E-2</v>
      </c>
      <c r="O58" s="2" cm="1">
        <f t="array" aca="1" ref="O58" ca="1">INDIRECT("F"&amp; (13+COLUMNS($A:D)-1)) - INDIRECT("F"&amp; (40+COLUMNS($A:D)-1))</f>
        <v>3.4487022399052575E-2</v>
      </c>
      <c r="P58" s="2" cm="1">
        <f t="array" aca="1" ref="P58" ca="1">INDIRECT("F"&amp; (13+COLUMNS($A:E)-1)) - INDIRECT("F"&amp; (40+COLUMNS($A:E)-1))</f>
        <v>-0.18044220567325306</v>
      </c>
      <c r="Q58" s="3" cm="1">
        <f t="array" aca="1" ref="Q58" ca="1">INDIRECT("F"&amp; (13+COLUMNS($A:F)-1)) - INDIRECT("F"&amp; (40+COLUMNS($A:F)-1))</f>
        <v>1.3311688504736463E-2</v>
      </c>
      <c r="AA58">
        <v>55</v>
      </c>
      <c r="AB58" s="1">
        <v>5.9884848986995982E-2</v>
      </c>
      <c r="AC58" s="1">
        <v>0.2030610915896762</v>
      </c>
      <c r="AD58" s="1">
        <v>0.55086609641303153</v>
      </c>
    </row>
    <row r="59" spans="1:30" ht="16.2" thickBot="1">
      <c r="A59" s="9" t="s">
        <v>2</v>
      </c>
      <c r="B59" s="13">
        <f>(B25-B52)^2</f>
        <v>1.5071273089990197E-5</v>
      </c>
      <c r="C59" s="13">
        <f t="shared" si="38"/>
        <v>4.5210238204202212E-3</v>
      </c>
      <c r="D59" s="14">
        <f t="shared" si="38"/>
        <v>1.9721522630525295E-31</v>
      </c>
      <c r="F59" s="6" t="s">
        <v>5</v>
      </c>
      <c r="G59" s="2">
        <f t="shared" si="39"/>
        <v>4.1488056522931138E-2</v>
      </c>
      <c r="H59" s="2">
        <f t="shared" si="39"/>
        <v>-1.0055251312835745E-2</v>
      </c>
      <c r="I59" s="3">
        <f t="shared" si="39"/>
        <v>-3.3309378426024772E-2</v>
      </c>
      <c r="K59" s="7" t="s">
        <v>5</v>
      </c>
      <c r="L59" s="2" cm="1">
        <f t="array" aca="1" ref="L59" ca="1">INDIRECT("G"&amp; (13+COLUMNS($A:A)-1)) - INDIRECT("G"&amp; (40+COLUMNS($A:A)-1))</f>
        <v>-1.7787608267431643E-2</v>
      </c>
      <c r="M59" s="2" cm="1">
        <f t="array" aca="1" ref="M59" ca="1">INDIRECT("G"&amp; (13+COLUMNS($A:B)-1)) - INDIRECT("G"&amp; (40+COLUMNS($A:B)-1))</f>
        <v>-3.6130658018464268E-2</v>
      </c>
      <c r="N59" s="2" cm="1">
        <f t="array" aca="1" ref="N59" ca="1">INDIRECT("G"&amp; (13+COLUMNS($A:C)-1)) - INDIRECT("G"&amp; (40+COLUMNS($A:C)-1))</f>
        <v>2.9430360924274312E-2</v>
      </c>
      <c r="O59" s="2" cm="1">
        <f t="array" aca="1" ref="O59" ca="1">INDIRECT("G"&amp; (13+COLUMNS($A:D)-1)) - INDIRECT("G"&amp; (40+COLUMNS($A:D)-1))</f>
        <v>0.11005946843306996</v>
      </c>
      <c r="P59" s="2" cm="1">
        <f t="array" aca="1" ref="P59" ca="1">INDIRECT("G"&amp; (13+COLUMNS($A:E)-1)) - INDIRECT("G"&amp; (40+COLUMNS($A:E)-1))</f>
        <v>-7.3691883623083043E-2</v>
      </c>
      <c r="Q59" s="3" cm="1">
        <f t="array" aca="1" ref="Q59" ca="1">INDIRECT("G"&amp; (13+COLUMNS($A:F)-1)) - INDIRECT("G"&amp; (40+COLUMNS($A:F)-1))</f>
        <v>-1.563282588022441E-2</v>
      </c>
      <c r="AA59">
        <v>56</v>
      </c>
      <c r="AB59" s="1">
        <v>5.9884848986995982E-2</v>
      </c>
      <c r="AC59" s="1">
        <v>0.2030610915896762</v>
      </c>
      <c r="AD59" s="1">
        <v>0.55086609641303153</v>
      </c>
    </row>
    <row r="60" spans="1:30">
      <c r="A60" s="33"/>
      <c r="F60" s="6" t="s">
        <v>6</v>
      </c>
      <c r="G60" s="2">
        <f t="shared" si="39"/>
        <v>-2.0150667434370856E-2</v>
      </c>
      <c r="H60" s="2">
        <f t="shared" si="39"/>
        <v>9.1377493432517443E-2</v>
      </c>
      <c r="I60" s="3">
        <f t="shared" si="39"/>
        <v>6.2569268550893231E-2</v>
      </c>
      <c r="K60" s="7" t="s">
        <v>6</v>
      </c>
      <c r="L60" s="2" cm="1">
        <f t="array" aca="1" ref="L60" ca="1">INDIRECT("H"&amp; (13+COLUMNS($A:A)-1)) - INDIRECT("H"&amp; (40+COLUMNS($A:A)-1))</f>
        <v>-4.0743545332816988E-3</v>
      </c>
      <c r="M60" s="2" cm="1">
        <f t="array" aca="1" ref="M60" ca="1">INDIRECT("H"&amp; (13+COLUMNS($A:B)-1)) - INDIRECT("H"&amp; (40+COLUMNS($A:B)-1))</f>
        <v>3.834226830376683E-2</v>
      </c>
      <c r="N60" s="2" cm="1">
        <f t="array" aca="1" ref="N60" ca="1">INDIRECT("H"&amp; (13+COLUMNS($A:C)-1)) - INDIRECT("H"&amp; (40+COLUMNS($A:C)-1))</f>
        <v>-1.4989102262660259E-3</v>
      </c>
      <c r="O60" s="2" cm="1">
        <f t="array" aca="1" ref="O60" ca="1">INDIRECT("H"&amp; (13+COLUMNS($A:D)-1)) - INDIRECT("H"&amp; (40+COLUMNS($A:D)-1))</f>
        <v>1.2996289961593577E-2</v>
      </c>
      <c r="P60" s="2" cm="1">
        <f t="array" aca="1" ref="P60" ca="1">INDIRECT("H"&amp; (13+COLUMNS($A:E)-1)) - INDIRECT("H"&amp; (40+COLUMNS($A:E)-1))</f>
        <v>0.10246946355957925</v>
      </c>
      <c r="Q60" s="3" cm="1">
        <f t="array" aca="1" ref="Q60" ca="1">INDIRECT("H"&amp; (13+COLUMNS($A:F)-1)) - INDIRECT("H"&amp; (40+COLUMNS($A:F)-1))</f>
        <v>-2.7115656996323623E-2</v>
      </c>
      <c r="AA60">
        <v>57</v>
      </c>
      <c r="AB60" s="1">
        <v>5.9884848986995982E-2</v>
      </c>
      <c r="AC60" s="1">
        <v>0.2030610915896762</v>
      </c>
      <c r="AD60" s="1">
        <v>0.55086609641303153</v>
      </c>
    </row>
    <row r="61" spans="1:30">
      <c r="F61" s="6" t="s">
        <v>7</v>
      </c>
      <c r="G61" s="2">
        <f t="shared" si="39"/>
        <v>9.3876034686036558E-2</v>
      </c>
      <c r="H61" s="2">
        <f t="shared" si="39"/>
        <v>2.5766241972713322E-2</v>
      </c>
      <c r="I61" s="3">
        <f t="shared" si="39"/>
        <v>2.9655730004915615E-2</v>
      </c>
      <c r="K61" s="7" t="s">
        <v>7</v>
      </c>
      <c r="L61" s="2" cm="1">
        <f t="array" aca="1" ref="L61" ca="1">INDIRECT("I"&amp; (13+COLUMNS($A:A)-1)) - INDIRECT("I"&amp; (40+COLUMNS($A:A)-1))</f>
        <v>-0.14999896127346879</v>
      </c>
      <c r="M61" s="2" cm="1">
        <f t="array" aca="1" ref="M61" ca="1">INDIRECT("I"&amp; (13+COLUMNS($A:B)-1)) - INDIRECT("I"&amp; (40+COLUMNS($A:B)-1))</f>
        <v>-9.8466677540726466E-2</v>
      </c>
      <c r="N61" s="2" cm="1">
        <f t="array" aca="1" ref="N61" ca="1">INDIRECT("I"&amp; (13+COLUMNS($A:C)-1)) - INDIRECT("I"&amp; (40+COLUMNS($A:C)-1))</f>
        <v>9.2132934291932478E-3</v>
      </c>
      <c r="O61" s="2" cm="1">
        <f t="array" aca="1" ref="O61" ca="1">INDIRECT("I"&amp; (13+COLUMNS($A:D)-1)) - INDIRECT("I"&amp; (40+COLUMNS($A:D)-1))</f>
        <v>0.30961193982194579</v>
      </c>
      <c r="P61" s="2" cm="1">
        <f t="array" aca="1" ref="P61" ca="1">INDIRECT("I"&amp; (13+COLUMNS($A:E)-1)) - INDIRECT("I"&amp; (40+COLUMNS($A:E)-1))</f>
        <v>-6.9120306653571995E-2</v>
      </c>
      <c r="Q61" s="3" cm="1">
        <f t="array" aca="1" ref="Q61" ca="1">INDIRECT("I"&amp; (13+COLUMNS($A:F)-1)) - INDIRECT("I"&amp; (40+COLUMNS($A:F)-1))</f>
        <v>8.9652353023345066E-3</v>
      </c>
      <c r="AA61">
        <v>58</v>
      </c>
      <c r="AB61" s="1">
        <v>5.9884848986995982E-2</v>
      </c>
      <c r="AC61" s="1">
        <v>0.2030610915896762</v>
      </c>
      <c r="AD61" s="1">
        <v>0.5508660964130315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5.9884848986995982E-2</v>
      </c>
      <c r="AC62" s="1">
        <v>0.2030610915896762</v>
      </c>
      <c r="AD62" s="1">
        <v>0.55086609641303153</v>
      </c>
    </row>
    <row r="63" spans="1:30">
      <c r="F63" s="6" t="s">
        <v>9</v>
      </c>
      <c r="G63" s="2">
        <f t="shared" ref="G63:I65" si="40">B9-B36</f>
        <v>2.4201860384963636E-2</v>
      </c>
      <c r="H63" s="2">
        <f t="shared" si="40"/>
        <v>-6.7407714518722239E-2</v>
      </c>
      <c r="I63" s="3">
        <f t="shared" si="40"/>
        <v>-0.16797653904083959</v>
      </c>
      <c r="K63" s="7" t="s">
        <v>9</v>
      </c>
      <c r="L63" s="2" cm="1">
        <f t="array" aca="1" ref="L63" ca="1">INDIRECT("K"&amp; (13+COLUMNS($A:A)-1)) - INDIRECT("K"&amp; (40+COLUMNS($A:A)-1))</f>
        <v>-4.8713558260048306E-2</v>
      </c>
      <c r="M63" s="2" cm="1">
        <f t="array" aca="1" ref="M63" ca="1">INDIRECT("K"&amp; (13+COLUMNS($A:B)-1)) - INDIRECT("K"&amp; (40+COLUMNS($A:B)-1))</f>
        <v>-7.0797150757540617E-2</v>
      </c>
      <c r="N63" s="2" cm="1">
        <f t="array" aca="1" ref="N63" ca="1">INDIRECT("K"&amp; (13+COLUMNS($A:C)-1)) - INDIRECT("K"&amp; (40+COLUMNS($A:C)-1))</f>
        <v>2.9606227457673162E-2</v>
      </c>
      <c r="O63" s="2" cm="1">
        <f t="array" aca="1" ref="O63" ca="1">INDIRECT("K"&amp; (13+COLUMNS($A:D)-1)) - INDIRECT("K"&amp; (40+COLUMNS($A:D)-1))</f>
        <v>0.17204948111049917</v>
      </c>
      <c r="P63" s="2" cm="1">
        <f t="array" aca="1" ref="P63" ca="1">INDIRECT("K"&amp; (13+COLUMNS($A:E)-1)) - INDIRECT("K"&amp; (40+COLUMNS($A:E)-1))</f>
        <v>-0.12478125616341251</v>
      </c>
      <c r="Q63" s="3" cm="1">
        <f t="array" aca="1" ref="Q63" ca="1">INDIRECT("K"&amp; (13+COLUMNS($A:F)-1)) - INDIRECT("K"&amp; (40+COLUMNS($A:F)-1))</f>
        <v>1.1138461903535513E-2</v>
      </c>
      <c r="AA63">
        <v>60</v>
      </c>
      <c r="AB63" s="1">
        <v>5.9884848986995982E-2</v>
      </c>
      <c r="AC63" s="1">
        <v>0.2030610915896762</v>
      </c>
      <c r="AD63" s="1">
        <v>0.55086609641303153</v>
      </c>
    </row>
    <row r="64" spans="1:30">
      <c r="A64" s="33"/>
      <c r="F64" s="6" t="s">
        <v>10</v>
      </c>
      <c r="G64" s="2">
        <f t="shared" si="40"/>
        <v>9.3876034686036558E-2</v>
      </c>
      <c r="H64" s="2">
        <f t="shared" si="40"/>
        <v>2.5766241972713322E-2</v>
      </c>
      <c r="I64" s="3">
        <f t="shared" si="40"/>
        <v>2.9655730004915615E-2</v>
      </c>
      <c r="K64" s="7" t="s">
        <v>10</v>
      </c>
      <c r="L64" s="2" cm="1">
        <f t="array" aca="1" ref="L64" ca="1">INDIRECT("L"&amp; (13+COLUMNS($A:A)-1)) - INDIRECT("L"&amp; (40+COLUMNS($A:A)-1))</f>
        <v>-0.14999896127346879</v>
      </c>
      <c r="M64" s="2" cm="1">
        <f t="array" aca="1" ref="M64" ca="1">INDIRECT("L"&amp; (13+COLUMNS($A:B)-1)) - INDIRECT("L"&amp; (40+COLUMNS($A:B)-1))</f>
        <v>-9.8466677540726466E-2</v>
      </c>
      <c r="N64" s="2" cm="1">
        <f t="array" aca="1" ref="N64" ca="1">INDIRECT("L"&amp; (13+COLUMNS($A:C)-1)) - INDIRECT("L"&amp; (40+COLUMNS($A:C)-1))</f>
        <v>9.2132934291932478E-3</v>
      </c>
      <c r="O64" s="2" cm="1">
        <f t="array" aca="1" ref="O64" ca="1">INDIRECT("L"&amp; (13+COLUMNS($A:D)-1)) - INDIRECT("L"&amp; (40+COLUMNS($A:D)-1))</f>
        <v>0.30961193982194579</v>
      </c>
      <c r="P64" s="2" cm="1">
        <f t="array" aca="1" ref="P64" ca="1">INDIRECT("L"&amp; (13+COLUMNS($A:E)-1)) - INDIRECT("L"&amp; (40+COLUMNS($A:E)-1))</f>
        <v>-6.9120306653571995E-2</v>
      </c>
      <c r="Q64" s="3" cm="1">
        <f t="array" aca="1" ref="Q64" ca="1">INDIRECT("L"&amp; (13+COLUMNS($A:F)-1)) - INDIRECT("L"&amp; (40+COLUMNS($A:F)-1))</f>
        <v>8.9652353023345066E-3</v>
      </c>
      <c r="AA64">
        <v>61</v>
      </c>
      <c r="AB64" s="1">
        <v>5.9884848986995982E-2</v>
      </c>
      <c r="AC64" s="1">
        <v>0.2030610915896762</v>
      </c>
      <c r="AD64" s="1">
        <v>0.55086609641303153</v>
      </c>
    </row>
    <row r="65" spans="1:30" ht="16.2" thickBot="1">
      <c r="A65" s="33"/>
      <c r="F65" s="9" t="s">
        <v>11</v>
      </c>
      <c r="G65" s="4">
        <f t="shared" si="40"/>
        <v>0.11462989340850188</v>
      </c>
      <c r="H65" s="4">
        <f t="shared" si="40"/>
        <v>0.12500056941643656</v>
      </c>
      <c r="I65" s="5">
        <f t="shared" si="40"/>
        <v>4.5151205311714238E-3</v>
      </c>
      <c r="K65" s="7" t="s">
        <v>11</v>
      </c>
      <c r="L65" s="2" cm="1">
        <f t="array" aca="1" ref="L65" ca="1">INDIRECT("M"&amp; (13+COLUMNS($A:A)-1)) - INDIRECT("M"&amp; (40+COLUMNS($A:A)-1))</f>
        <v>-5.2967334777833441E-2</v>
      </c>
      <c r="M65" s="2" cm="1">
        <f t="array" aca="1" ref="M65" ca="1">INDIRECT("M"&amp; (13+COLUMNS($A:B)-1)) - INDIRECT("M"&amp; (40+COLUMNS($A:B)-1))</f>
        <v>-3.2632175040518963E-2</v>
      </c>
      <c r="N65" s="2" cm="1">
        <f t="array" aca="1" ref="N65" ca="1">INDIRECT("M"&amp; (13+COLUMNS($A:C)-1)) - INDIRECT("M"&amp; (40+COLUMNS($A:C)-1))</f>
        <v>1.9145960643334958E-2</v>
      </c>
      <c r="O65" s="2" cm="1">
        <f t="array" aca="1" ref="O65" ca="1">INDIRECT("M"&amp; (13+COLUMNS($A:D)-1)) - INDIRECT("M"&amp; (40+COLUMNS($A:D)-1))</f>
        <v>0.14784569145007864</v>
      </c>
      <c r="P65" s="2" cm="1">
        <f t="array" aca="1" ref="P65" ca="1">INDIRECT("M"&amp; (13+COLUMNS($A:E)-1)) - INDIRECT("M"&amp; (40+COLUMNS($A:E)-1))</f>
        <v>-2.0316722597998105E-2</v>
      </c>
      <c r="Q65" s="3" cm="1">
        <f t="array" aca="1" ref="Q65" ca="1">INDIRECT("M"&amp; (13+COLUMNS($A:F)-1)) - INDIRECT("M"&amp; (40+COLUMNS($A:F)-1))</f>
        <v>-3.0105083072704986E-2</v>
      </c>
      <c r="AA65">
        <v>62</v>
      </c>
      <c r="AB65" s="1">
        <v>5.9884848986995982E-2</v>
      </c>
      <c r="AC65" s="1">
        <v>0.2030610915896762</v>
      </c>
      <c r="AD65" s="1">
        <v>0.55086609641303153</v>
      </c>
    </row>
    <row r="66" spans="1:30">
      <c r="A66" s="33"/>
      <c r="J66" s="1"/>
      <c r="Q66" s="34"/>
      <c r="AA66">
        <v>63</v>
      </c>
      <c r="AB66" s="1">
        <v>5.9884848986995982E-2</v>
      </c>
      <c r="AC66" s="1">
        <v>0.2030610915896762</v>
      </c>
      <c r="AD66" s="1">
        <v>0.55086609641303153</v>
      </c>
    </row>
    <row r="67" spans="1:30" ht="16.2" thickBot="1">
      <c r="A67" s="9" t="s">
        <v>16</v>
      </c>
      <c r="B67" s="35" cm="1">
        <f t="array" ref="B67">SUMPRODUCT((B23:D25-B50:D52)^2)</f>
        <v>5.9884848986995982E-2</v>
      </c>
      <c r="C67" s="36"/>
      <c r="D67" s="36"/>
      <c r="E67" s="36"/>
      <c r="F67" s="37" t="s">
        <v>15</v>
      </c>
      <c r="G67" s="35">
        <f>SUMPRODUCT(G57:I65, G57:I65)</f>
        <v>0.2030610915896762</v>
      </c>
      <c r="H67" s="36"/>
      <c r="I67" s="36"/>
      <c r="J67" s="36"/>
      <c r="K67" s="37" t="s">
        <v>14</v>
      </c>
      <c r="L67" s="35">
        <f ca="1">SUMPRODUCT(L57:Q65, L57:Q65)</f>
        <v>0.55086609641303153</v>
      </c>
      <c r="M67" s="36"/>
      <c r="N67" s="36"/>
      <c r="O67" s="36"/>
      <c r="P67" s="36"/>
      <c r="Q67" s="38"/>
      <c r="AA67">
        <v>64</v>
      </c>
      <c r="AB67" s="1">
        <v>5.9884848986995982E-2</v>
      </c>
      <c r="AC67" s="1">
        <v>0.2030610915896762</v>
      </c>
      <c r="AD67" s="1">
        <v>0.55086609641303153</v>
      </c>
    </row>
    <row r="68" spans="1:30">
      <c r="AA68">
        <v>65</v>
      </c>
      <c r="AB68" s="1">
        <v>5.9884848986995982E-2</v>
      </c>
      <c r="AC68" s="1">
        <v>0.2030610915896762</v>
      </c>
      <c r="AD68" s="1">
        <v>0.55086609641303153</v>
      </c>
    </row>
    <row r="69" spans="1:30">
      <c r="AA69">
        <v>66</v>
      </c>
      <c r="AB69" s="1">
        <v>5.9884848986995982E-2</v>
      </c>
      <c r="AC69" s="1">
        <v>0.2030610915896762</v>
      </c>
      <c r="AD69" s="1">
        <v>0.55086609641303153</v>
      </c>
    </row>
    <row r="70" spans="1:30">
      <c r="AA70">
        <v>67</v>
      </c>
      <c r="AB70" s="1">
        <v>5.9884848986995982E-2</v>
      </c>
      <c r="AC70" s="1">
        <v>0.2030610915896762</v>
      </c>
      <c r="AD70" s="1">
        <v>0.55086609641303153</v>
      </c>
    </row>
    <row r="71" spans="1:30">
      <c r="A71" s="16" t="s">
        <v>13</v>
      </c>
      <c r="B71" s="17">
        <f>PRODUCT(1 + Y9*B74, 1 + Y10*B75, 1 + Y11*B76) - 1</f>
        <v>2.3823445867402997</v>
      </c>
      <c r="C71" t="s">
        <v>25</v>
      </c>
      <c r="G71" t="s">
        <v>69</v>
      </c>
      <c r="H71" t="s">
        <v>70</v>
      </c>
      <c r="AA71">
        <v>68</v>
      </c>
      <c r="AB71" s="1">
        <v>5.9884848986995982E-2</v>
      </c>
      <c r="AC71" s="1">
        <v>0.2030610915896762</v>
      </c>
      <c r="AD71" s="1">
        <v>0.55086609641303153</v>
      </c>
    </row>
    <row r="72" spans="1:30" ht="16.2" thickBot="1">
      <c r="AA72">
        <v>69</v>
      </c>
      <c r="AB72" s="1">
        <v>5.9884848986995982E-2</v>
      </c>
      <c r="AC72" s="1">
        <v>0.2030610915896762</v>
      </c>
      <c r="AD72" s="1">
        <v>0.55086609641303153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5.9884848986995982E-2</v>
      </c>
      <c r="AC73" s="1">
        <v>0.2030610915896762</v>
      </c>
      <c r="AD73" s="1">
        <v>0.55086609641303153</v>
      </c>
    </row>
    <row r="74" spans="1:30">
      <c r="A74" s="39" t="s">
        <v>17</v>
      </c>
      <c r="B74" s="2">
        <f>MAX(AB4:AB203)</f>
        <v>5.9884848986995982E-2</v>
      </c>
      <c r="C74" s="3">
        <f>IFERROR(B67/$B$74, 0)</f>
        <v>1</v>
      </c>
      <c r="AA74">
        <v>71</v>
      </c>
      <c r="AB74" s="1">
        <v>5.9884848986995982E-2</v>
      </c>
      <c r="AC74" s="1">
        <v>0.2030610915896762</v>
      </c>
      <c r="AD74" s="1">
        <v>0.55086609641303153</v>
      </c>
    </row>
    <row r="75" spans="1:30">
      <c r="A75" s="39" t="s">
        <v>18</v>
      </c>
      <c r="B75" s="2">
        <f>MAX(AC4:AC203)</f>
        <v>0.2030610915896762</v>
      </c>
      <c r="C75" s="3">
        <f>IFERROR(G67/$B$75, 0)</f>
        <v>1</v>
      </c>
      <c r="AA75">
        <v>72</v>
      </c>
      <c r="AB75" s="1">
        <v>5.9884848986995982E-2</v>
      </c>
      <c r="AC75" s="1">
        <v>0.2030610915896762</v>
      </c>
      <c r="AD75" s="1">
        <v>0.55086609641303153</v>
      </c>
    </row>
    <row r="76" spans="1:30">
      <c r="A76" s="39" t="s">
        <v>19</v>
      </c>
      <c r="B76" s="2">
        <f>MAX(AD4:AD203)</f>
        <v>0.55086609641303153</v>
      </c>
      <c r="C76" s="3">
        <f ca="1">IFERROR(L67/$B$76, 0)</f>
        <v>1</v>
      </c>
      <c r="AA76">
        <v>73</v>
      </c>
      <c r="AB76" s="1">
        <v>5.9884848986995982E-2</v>
      </c>
      <c r="AC76" s="1">
        <v>0.2030610915896762</v>
      </c>
      <c r="AD76" s="1">
        <v>0.55086609641303153</v>
      </c>
    </row>
    <row r="77" spans="1:30">
      <c r="A77" s="33"/>
      <c r="C77" s="34"/>
      <c r="AA77">
        <v>74</v>
      </c>
      <c r="AB77" s="1">
        <v>5.9884848986995982E-2</v>
      </c>
      <c r="AC77" s="1">
        <v>0.2030610915896762</v>
      </c>
      <c r="AD77" s="1">
        <v>0.55086609641303153</v>
      </c>
    </row>
    <row r="78" spans="1:30" ht="16.2" thickBot="1">
      <c r="A78" s="60"/>
      <c r="B78" s="41"/>
      <c r="C78" s="38"/>
      <c r="AA78">
        <v>75</v>
      </c>
      <c r="AB78" s="1">
        <v>5.9884848986995982E-2</v>
      </c>
      <c r="AC78" s="1">
        <v>0.2030610915896762</v>
      </c>
      <c r="AD78" s="1">
        <v>0.55086609641303153</v>
      </c>
    </row>
    <row r="79" spans="1:30" ht="16.2" thickBot="1">
      <c r="AA79">
        <v>76</v>
      </c>
      <c r="AB79" s="1">
        <v>5.9884848986995982E-2</v>
      </c>
      <c r="AC79" s="1">
        <v>0.2030610915896762</v>
      </c>
      <c r="AD79" s="1">
        <v>0.55086609641303153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5.9884848986995982E-2</v>
      </c>
      <c r="AC80" s="1">
        <v>0.2030610915896762</v>
      </c>
      <c r="AD80" s="1">
        <v>0.5508660964130315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9884848986995982E-2</v>
      </c>
      <c r="AC81" s="1">
        <v>0.2030610915896762</v>
      </c>
      <c r="AD81" s="1">
        <v>0.55086609641303153</v>
      </c>
    </row>
    <row r="82" spans="1:30">
      <c r="A82" s="46">
        <v>1</v>
      </c>
      <c r="B82" s="42">
        <f t="shared" ref="B82:D87" si="41">B13-B40</f>
        <v>5.2571844753372121E-2</v>
      </c>
      <c r="C82" s="42">
        <f t="shared" si="41"/>
        <v>-0.14999896127346879</v>
      </c>
      <c r="D82" s="42">
        <f t="shared" si="41"/>
        <v>4.4064291717801907E-2</v>
      </c>
      <c r="AA82">
        <v>79</v>
      </c>
      <c r="AB82" s="1">
        <v>5.9884848986995982E-2</v>
      </c>
      <c r="AC82" s="1">
        <v>0.2030610915896762</v>
      </c>
      <c r="AD82" s="1">
        <v>0.55086609641303153</v>
      </c>
    </row>
    <row r="83" spans="1:30">
      <c r="A83" s="46">
        <v>2</v>
      </c>
      <c r="B83" s="42">
        <f t="shared" si="41"/>
        <v>0.45687237602564518</v>
      </c>
      <c r="C83" s="42">
        <f t="shared" si="41"/>
        <v>-0.29846667754072642</v>
      </c>
      <c r="D83" s="42">
        <f t="shared" si="41"/>
        <v>-0.26679767254031145</v>
      </c>
      <c r="AA83">
        <v>80</v>
      </c>
      <c r="AB83" s="1">
        <v>5.9884848986995982E-2</v>
      </c>
      <c r="AC83" s="1">
        <v>0.2030610915896762</v>
      </c>
      <c r="AD83" s="1">
        <v>0.55086609641303153</v>
      </c>
    </row>
    <row r="84" spans="1:30">
      <c r="A84" s="46">
        <v>3</v>
      </c>
      <c r="B84" s="42">
        <f t="shared" si="41"/>
        <v>9.2132934291932478E-3</v>
      </c>
      <c r="C84" s="42">
        <f t="shared" si="41"/>
        <v>4.9999161486153076E-2</v>
      </c>
      <c r="D84" s="42">
        <f t="shared" si="41"/>
        <v>2.9078627857476724E-2</v>
      </c>
      <c r="AA84">
        <v>81</v>
      </c>
      <c r="AB84" s="1">
        <v>5.9884848986995982E-2</v>
      </c>
      <c r="AC84" s="1">
        <v>0.2030610915896762</v>
      </c>
      <c r="AD84" s="1">
        <v>0.55086609641303153</v>
      </c>
    </row>
    <row r="85" spans="1:30">
      <c r="A85" s="46">
        <v>4</v>
      </c>
      <c r="B85" s="42">
        <f t="shared" si="41"/>
        <v>-0.5139205569217884</v>
      </c>
      <c r="C85" s="42">
        <f t="shared" si="41"/>
        <v>0.30961193982194579</v>
      </c>
      <c r="D85" s="42">
        <f t="shared" si="41"/>
        <v>0.53448702239905255</v>
      </c>
      <c r="AA85">
        <v>82</v>
      </c>
      <c r="AB85" s="1">
        <v>5.9884848986995982E-2</v>
      </c>
      <c r="AC85" s="1">
        <v>0.2030610915896762</v>
      </c>
      <c r="AD85" s="1">
        <v>0.55086609641303153</v>
      </c>
    </row>
    <row r="86" spans="1:30">
      <c r="A86" s="46">
        <v>5</v>
      </c>
      <c r="B86" s="42">
        <f t="shared" si="41"/>
        <v>0.23087969334642799</v>
      </c>
      <c r="C86" s="42">
        <f t="shared" si="41"/>
        <v>1.9557794326746925E-2</v>
      </c>
      <c r="D86" s="42">
        <f t="shared" si="41"/>
        <v>-0.47151313854242416</v>
      </c>
      <c r="AA86">
        <v>83</v>
      </c>
      <c r="AB86" s="1">
        <v>5.9884848986995982E-2</v>
      </c>
      <c r="AC86" s="1">
        <v>0.2030610915896762</v>
      </c>
      <c r="AD86" s="1">
        <v>0.55086609641303153</v>
      </c>
    </row>
    <row r="87" spans="1:30" ht="16.2" thickBot="1">
      <c r="A87" s="47">
        <v>6</v>
      </c>
      <c r="B87" s="42">
        <f t="shared" si="41"/>
        <v>1.3311688504736463E-2</v>
      </c>
      <c r="C87" s="42">
        <f t="shared" si="41"/>
        <v>8.9652353023345066E-3</v>
      </c>
      <c r="D87" s="42">
        <f t="shared" si="41"/>
        <v>-6.9175401447744478E-2</v>
      </c>
      <c r="AA87">
        <v>84</v>
      </c>
      <c r="AB87" s="1">
        <v>5.9884848986995982E-2</v>
      </c>
      <c r="AC87" s="1">
        <v>0.2030610915896762</v>
      </c>
      <c r="AD87" s="1">
        <v>0.55086609641303153</v>
      </c>
    </row>
    <row r="88" spans="1:30">
      <c r="AA88">
        <v>85</v>
      </c>
      <c r="AB88" s="1">
        <v>5.9884848986995982E-2</v>
      </c>
      <c r="AC88" s="1">
        <v>0.2030610915896762</v>
      </c>
      <c r="AD88" s="1">
        <v>0.55086609641303153</v>
      </c>
    </row>
    <row r="89" spans="1:30" ht="16.2" thickBot="1">
      <c r="AA89">
        <v>86</v>
      </c>
      <c r="AB89" s="1">
        <v>5.9884848986995982E-2</v>
      </c>
      <c r="AC89" s="1">
        <v>0.2030610915896762</v>
      </c>
      <c r="AD89" s="1">
        <v>0.5508660964130315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9884848986995982E-2</v>
      </c>
      <c r="AC90" s="1">
        <v>0.2030610915896762</v>
      </c>
      <c r="AD90" s="1">
        <v>0.55086609641303153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10</v>
      </c>
      <c r="G91" s="2">
        <f>Y15</f>
        <v>0</v>
      </c>
      <c r="H91" s="2">
        <f>Y23</f>
        <v>8.9652353023345066E-3</v>
      </c>
      <c r="I91" s="2">
        <f>Y24</f>
        <v>0.53448702239905255</v>
      </c>
      <c r="J91" s="2">
        <f>Y25</f>
        <v>0.19602696540207504</v>
      </c>
      <c r="K91" s="2">
        <f>Y26</f>
        <v>0.18777330023697611</v>
      </c>
      <c r="L91" s="2">
        <f>Y27</f>
        <v>0.10958718136060663</v>
      </c>
      <c r="M91" s="2">
        <f>Y28</f>
        <v>0</v>
      </c>
      <c r="N91" s="2">
        <f ca="1">Y29</f>
        <v>3.282504382255802E-2</v>
      </c>
      <c r="O91" s="2">
        <f ca="1">Y31</f>
        <v>0.30682562425164095</v>
      </c>
      <c r="P91" s="3">
        <f ca="1">Y12</f>
        <v>1.915544229815767</v>
      </c>
      <c r="AA91">
        <v>88</v>
      </c>
      <c r="AB91" s="1">
        <v>5.9884848986995982E-2</v>
      </c>
      <c r="AC91" s="1">
        <v>0.2030610915896762</v>
      </c>
      <c r="AD91" s="1">
        <v>0.55086609641303153</v>
      </c>
    </row>
    <row r="92" spans="1:30">
      <c r="AA92">
        <v>89</v>
      </c>
      <c r="AB92" s="1">
        <v>5.9884848986995982E-2</v>
      </c>
      <c r="AC92" s="1">
        <v>0.2030610915896762</v>
      </c>
      <c r="AD92" s="1">
        <v>0.55086609641303153</v>
      </c>
    </row>
    <row r="93" spans="1:30">
      <c r="AA93">
        <v>90</v>
      </c>
      <c r="AB93" s="1">
        <v>5.9884848986995982E-2</v>
      </c>
      <c r="AC93" s="1">
        <v>0.2030610915896762</v>
      </c>
      <c r="AD93" s="1">
        <v>0.55086609641303153</v>
      </c>
    </row>
    <row r="94" spans="1:30">
      <c r="AA94">
        <v>91</v>
      </c>
      <c r="AB94" s="1">
        <v>5.9884848986995982E-2</v>
      </c>
      <c r="AC94" s="1">
        <v>0.2030610915896762</v>
      </c>
      <c r="AD94" s="1">
        <v>0.55086609641303153</v>
      </c>
    </row>
    <row r="95" spans="1:30">
      <c r="AA95">
        <v>92</v>
      </c>
      <c r="AB95" s="1">
        <v>5.9884848986995982E-2</v>
      </c>
      <c r="AC95" s="1">
        <v>0.2030610915896762</v>
      </c>
      <c r="AD95" s="1">
        <v>0.55086609641303153</v>
      </c>
    </row>
    <row r="96" spans="1:30">
      <c r="AA96">
        <v>93</v>
      </c>
      <c r="AB96" s="1">
        <v>5.9884848986995982E-2</v>
      </c>
      <c r="AC96" s="1">
        <v>0.2030610915896762</v>
      </c>
      <c r="AD96" s="1">
        <v>0.55086609641303153</v>
      </c>
    </row>
    <row r="97" spans="27:30">
      <c r="AA97">
        <v>94</v>
      </c>
      <c r="AB97" s="1">
        <v>5.9884848986995982E-2</v>
      </c>
      <c r="AC97" s="1">
        <v>0.2030610915896762</v>
      </c>
      <c r="AD97" s="1">
        <v>0.55086609641303153</v>
      </c>
    </row>
    <row r="98" spans="27:30">
      <c r="AA98">
        <v>95</v>
      </c>
      <c r="AB98" s="1">
        <v>5.9884848986995982E-2</v>
      </c>
      <c r="AC98" s="1">
        <v>0.2030610915896762</v>
      </c>
      <c r="AD98" s="1">
        <v>0.55086609641303153</v>
      </c>
    </row>
    <row r="99" spans="27:30">
      <c r="AA99">
        <v>96</v>
      </c>
      <c r="AB99" s="1">
        <v>5.9884848986995982E-2</v>
      </c>
      <c r="AC99" s="1">
        <v>0.2030610915896762</v>
      </c>
      <c r="AD99" s="1">
        <v>0.55086609641303153</v>
      </c>
    </row>
    <row r="100" spans="27:30">
      <c r="AA100">
        <v>97</v>
      </c>
      <c r="AB100" s="1">
        <v>5.9884848986995982E-2</v>
      </c>
      <c r="AC100" s="1">
        <v>0.2030610915896762</v>
      </c>
      <c r="AD100" s="1">
        <v>0.55086609641303153</v>
      </c>
    </row>
    <row r="101" spans="27:30">
      <c r="AA101">
        <v>98</v>
      </c>
      <c r="AB101" s="1">
        <v>5.9884848986995982E-2</v>
      </c>
      <c r="AC101" s="1">
        <v>0.2030610915896762</v>
      </c>
      <c r="AD101" s="1">
        <v>0.55086609641303153</v>
      </c>
    </row>
    <row r="102" spans="27:30">
      <c r="AA102">
        <v>99</v>
      </c>
      <c r="AB102" s="1">
        <v>5.9884848986995982E-2</v>
      </c>
      <c r="AC102" s="1">
        <v>0.2030610915896762</v>
      </c>
      <c r="AD102" s="1">
        <v>0.55086609641303153</v>
      </c>
    </row>
    <row r="103" spans="27:30">
      <c r="AA103">
        <v>100</v>
      </c>
      <c r="AB103" s="1">
        <v>5.9884848986995982E-2</v>
      </c>
      <c r="AC103" s="1">
        <v>0.2030610915896762</v>
      </c>
      <c r="AD103" s="1">
        <v>0.55086609641303153</v>
      </c>
    </row>
    <row r="104" spans="27:30">
      <c r="AA104">
        <v>101</v>
      </c>
      <c r="AB104" s="1">
        <v>5.9884848986995982E-2</v>
      </c>
      <c r="AC104" s="1">
        <v>0.2030610915896762</v>
      </c>
      <c r="AD104" s="1">
        <v>0.55086609641303153</v>
      </c>
    </row>
    <row r="105" spans="27:30">
      <c r="AA105">
        <v>102</v>
      </c>
      <c r="AB105" s="1">
        <v>5.9884848986995982E-2</v>
      </c>
      <c r="AC105" s="1">
        <v>0.2030610915896762</v>
      </c>
      <c r="AD105" s="1">
        <v>0.55086609641303153</v>
      </c>
    </row>
    <row r="106" spans="27:30">
      <c r="AA106">
        <v>103</v>
      </c>
      <c r="AB106" s="1">
        <v>5.9884848986995982E-2</v>
      </c>
      <c r="AC106" s="1">
        <v>0.2030610915896762</v>
      </c>
      <c r="AD106" s="1">
        <v>0.55086609641303153</v>
      </c>
    </row>
    <row r="107" spans="27:30">
      <c r="AA107">
        <v>104</v>
      </c>
      <c r="AB107" s="1">
        <v>5.9884848986995982E-2</v>
      </c>
      <c r="AC107" s="1">
        <v>0.2030610915896762</v>
      </c>
      <c r="AD107" s="1">
        <v>0.55086609641303153</v>
      </c>
    </row>
    <row r="108" spans="27:30">
      <c r="AA108">
        <v>105</v>
      </c>
      <c r="AB108" s="1">
        <v>5.9884848986995982E-2</v>
      </c>
      <c r="AC108" s="1">
        <v>0.2030610915896762</v>
      </c>
      <c r="AD108" s="1">
        <v>0.55086609641303153</v>
      </c>
    </row>
    <row r="109" spans="27:30">
      <c r="AA109">
        <v>106</v>
      </c>
      <c r="AB109" s="1">
        <v>5.9884848986995982E-2</v>
      </c>
      <c r="AC109" s="1">
        <v>0.2030610915896762</v>
      </c>
      <c r="AD109" s="1">
        <v>0.55086609641303153</v>
      </c>
    </row>
    <row r="110" spans="27:30">
      <c r="AA110">
        <v>107</v>
      </c>
      <c r="AB110" s="1">
        <v>5.9884848986995982E-2</v>
      </c>
      <c r="AC110" s="1">
        <v>0.2030610915896762</v>
      </c>
      <c r="AD110" s="1">
        <v>0.55086609641303153</v>
      </c>
    </row>
    <row r="111" spans="27:30">
      <c r="AA111">
        <v>108</v>
      </c>
      <c r="AB111" s="1">
        <v>5.9884848986995982E-2</v>
      </c>
      <c r="AC111" s="1">
        <v>0.2030610915896762</v>
      </c>
      <c r="AD111" s="1">
        <v>0.55086609641303153</v>
      </c>
    </row>
    <row r="112" spans="27:30">
      <c r="AA112">
        <v>109</v>
      </c>
      <c r="AB112" s="1">
        <v>5.9884848986995982E-2</v>
      </c>
      <c r="AC112" s="1">
        <v>0.2030610915896762</v>
      </c>
      <c r="AD112" s="1">
        <v>0.55086609641303153</v>
      </c>
    </row>
    <row r="113" spans="27:30">
      <c r="AA113">
        <v>110</v>
      </c>
      <c r="AB113" s="1">
        <v>5.9884848986995982E-2</v>
      </c>
      <c r="AC113" s="1">
        <v>0.2030610915896762</v>
      </c>
      <c r="AD113" s="1">
        <v>0.55086609641303153</v>
      </c>
    </row>
    <row r="114" spans="27:30">
      <c r="AA114">
        <v>111</v>
      </c>
      <c r="AB114" s="1">
        <v>5.9884848986995982E-2</v>
      </c>
      <c r="AC114" s="1">
        <v>0.2030610915896762</v>
      </c>
      <c r="AD114" s="1">
        <v>0.55086609641303153</v>
      </c>
    </row>
    <row r="115" spans="27:30">
      <c r="AA115">
        <v>112</v>
      </c>
      <c r="AB115" s="1">
        <v>5.9884848986995982E-2</v>
      </c>
      <c r="AC115" s="1">
        <v>0.2030610915896762</v>
      </c>
      <c r="AD115" s="1">
        <v>0.55086609641303153</v>
      </c>
    </row>
    <row r="116" spans="27:30">
      <c r="AA116">
        <v>113</v>
      </c>
      <c r="AB116" s="1">
        <v>5.9884848986995982E-2</v>
      </c>
      <c r="AC116" s="1">
        <v>0.2030610915896762</v>
      </c>
      <c r="AD116" s="1">
        <v>0.55086609641303153</v>
      </c>
    </row>
    <row r="117" spans="27:30">
      <c r="AA117">
        <v>114</v>
      </c>
      <c r="AB117" s="1">
        <v>5.9884848986995982E-2</v>
      </c>
      <c r="AC117" s="1">
        <v>0.2030610915896762</v>
      </c>
      <c r="AD117" s="1">
        <v>0.55086609641303153</v>
      </c>
    </row>
    <row r="118" spans="27:30">
      <c r="AA118">
        <v>115</v>
      </c>
      <c r="AB118" s="1">
        <v>5.9884848986995982E-2</v>
      </c>
      <c r="AC118" s="1">
        <v>0.2030610915896762</v>
      </c>
      <c r="AD118" s="1">
        <v>0.55086609641303153</v>
      </c>
    </row>
    <row r="119" spans="27:30">
      <c r="AA119">
        <v>116</v>
      </c>
      <c r="AB119" s="1">
        <v>5.9884848986995982E-2</v>
      </c>
      <c r="AC119" s="1">
        <v>0.2030610915896762</v>
      </c>
      <c r="AD119" s="1">
        <v>0.55086609641303153</v>
      </c>
    </row>
    <row r="120" spans="27:30">
      <c r="AA120">
        <v>117</v>
      </c>
      <c r="AB120" s="1">
        <v>5.9884848986995982E-2</v>
      </c>
      <c r="AC120" s="1">
        <v>0.2030610915896762</v>
      </c>
      <c r="AD120" s="1">
        <v>0.55086609641303153</v>
      </c>
    </row>
    <row r="121" spans="27:30">
      <c r="AA121">
        <v>118</v>
      </c>
      <c r="AB121" s="1">
        <v>5.9884848986995982E-2</v>
      </c>
      <c r="AC121" s="1">
        <v>0.2030610915896762</v>
      </c>
      <c r="AD121" s="1">
        <v>0.55086609641303153</v>
      </c>
    </row>
    <row r="122" spans="27:30">
      <c r="AA122">
        <v>119</v>
      </c>
      <c r="AB122" s="1">
        <v>5.9884848986995982E-2</v>
      </c>
      <c r="AC122" s="1">
        <v>0.2030610915896762</v>
      </c>
      <c r="AD122" s="1">
        <v>0.55086609641303153</v>
      </c>
    </row>
    <row r="123" spans="27:30">
      <c r="AA123">
        <v>120</v>
      </c>
      <c r="AB123" s="1">
        <v>5.9884848986995982E-2</v>
      </c>
      <c r="AC123" s="1">
        <v>0.2030610915896762</v>
      </c>
      <c r="AD123" s="1">
        <v>0.55086609641303153</v>
      </c>
    </row>
    <row r="124" spans="27:30">
      <c r="AA124">
        <v>121</v>
      </c>
      <c r="AB124" s="1">
        <v>5.9884848986995982E-2</v>
      </c>
      <c r="AC124" s="1">
        <v>0.2030610915896762</v>
      </c>
      <c r="AD124" s="1">
        <v>0.55086609641303153</v>
      </c>
    </row>
    <row r="125" spans="27:30">
      <c r="AA125">
        <v>122</v>
      </c>
      <c r="AB125" s="1">
        <v>5.9884848986995982E-2</v>
      </c>
      <c r="AC125" s="1">
        <v>0.2030610915896762</v>
      </c>
      <c r="AD125" s="1">
        <v>0.55086609641303153</v>
      </c>
    </row>
    <row r="126" spans="27:30">
      <c r="AA126">
        <v>123</v>
      </c>
      <c r="AB126" s="1">
        <v>5.9884848986995982E-2</v>
      </c>
      <c r="AC126" s="1">
        <v>0.2030610915896762</v>
      </c>
      <c r="AD126" s="1">
        <v>0.55086609641303153</v>
      </c>
    </row>
    <row r="127" spans="27:30">
      <c r="AA127">
        <v>124</v>
      </c>
      <c r="AB127" s="1">
        <v>5.9884848986995982E-2</v>
      </c>
      <c r="AC127" s="1">
        <v>0.2030610915896762</v>
      </c>
      <c r="AD127" s="1">
        <v>0.55086609641303153</v>
      </c>
    </row>
    <row r="128" spans="27:30">
      <c r="AA128">
        <v>125</v>
      </c>
      <c r="AB128" s="1">
        <v>5.9884848986995982E-2</v>
      </c>
      <c r="AC128" s="1">
        <v>0.2030610915896762</v>
      </c>
      <c r="AD128" s="1">
        <v>0.55086609641303153</v>
      </c>
    </row>
    <row r="129" spans="27:30">
      <c r="AA129">
        <v>126</v>
      </c>
      <c r="AB129" s="1">
        <v>5.9884848986995982E-2</v>
      </c>
      <c r="AC129" s="1">
        <v>0.2030610915896762</v>
      </c>
      <c r="AD129" s="1">
        <v>0.55086609641303153</v>
      </c>
    </row>
    <row r="130" spans="27:30">
      <c r="AA130">
        <v>127</v>
      </c>
      <c r="AB130" s="1">
        <v>5.9884848986995982E-2</v>
      </c>
      <c r="AC130" s="1">
        <v>0.2030610915896762</v>
      </c>
      <c r="AD130" s="1">
        <v>0.55086609641303153</v>
      </c>
    </row>
    <row r="131" spans="27:30">
      <c r="AA131">
        <v>128</v>
      </c>
      <c r="AB131" s="1">
        <v>5.9884848986995982E-2</v>
      </c>
      <c r="AC131" s="1">
        <v>0.2030610915896762</v>
      </c>
      <c r="AD131" s="1">
        <v>0.55086609641303153</v>
      </c>
    </row>
    <row r="132" spans="27:30">
      <c r="AA132">
        <v>129</v>
      </c>
      <c r="AB132" s="1">
        <v>5.9884848986995982E-2</v>
      </c>
      <c r="AC132" s="1">
        <v>0.2030610915896762</v>
      </c>
      <c r="AD132" s="1">
        <v>0.55086609641303153</v>
      </c>
    </row>
    <row r="133" spans="27:30">
      <c r="AA133">
        <v>130</v>
      </c>
      <c r="AB133" s="1">
        <v>5.9884848986995982E-2</v>
      </c>
      <c r="AC133" s="1">
        <v>0.2030610915896762</v>
      </c>
      <c r="AD133" s="1">
        <v>0.55086609641303153</v>
      </c>
    </row>
    <row r="134" spans="27:30">
      <c r="AA134">
        <v>131</v>
      </c>
      <c r="AB134" s="1">
        <v>5.9884848986995982E-2</v>
      </c>
      <c r="AC134" s="1">
        <v>0.2030610915896762</v>
      </c>
      <c r="AD134" s="1">
        <v>0.55086609641303153</v>
      </c>
    </row>
    <row r="135" spans="27:30">
      <c r="AA135">
        <v>132</v>
      </c>
      <c r="AB135" s="1">
        <v>5.9884848986995982E-2</v>
      </c>
      <c r="AC135" s="1">
        <v>0.2030610915896762</v>
      </c>
      <c r="AD135" s="1">
        <v>0.55086609641303153</v>
      </c>
    </row>
    <row r="136" spans="27:30">
      <c r="AA136">
        <v>133</v>
      </c>
      <c r="AB136" s="1">
        <v>5.9884848986995982E-2</v>
      </c>
      <c r="AC136" s="1">
        <v>0.2030610915896762</v>
      </c>
      <c r="AD136" s="1">
        <v>0.55086609641303153</v>
      </c>
    </row>
    <row r="137" spans="27:30">
      <c r="AA137">
        <v>134</v>
      </c>
      <c r="AB137" s="1">
        <v>5.9884848986995982E-2</v>
      </c>
      <c r="AC137" s="1">
        <v>0.2030610915896762</v>
      </c>
      <c r="AD137" s="1">
        <v>0.55086609641303153</v>
      </c>
    </row>
    <row r="138" spans="27:30">
      <c r="AA138">
        <v>135</v>
      </c>
      <c r="AB138" s="1">
        <v>5.9884848986995982E-2</v>
      </c>
      <c r="AC138" s="1">
        <v>0.2030610915896762</v>
      </c>
      <c r="AD138" s="1">
        <v>0.55086609641303153</v>
      </c>
    </row>
    <row r="139" spans="27:30">
      <c r="AA139">
        <v>136</v>
      </c>
      <c r="AB139" s="1">
        <v>5.9884848986995982E-2</v>
      </c>
      <c r="AC139" s="1">
        <v>0.2030610915896762</v>
      </c>
      <c r="AD139" s="1">
        <v>0.55086609641303153</v>
      </c>
    </row>
    <row r="140" spans="27:30">
      <c r="AA140">
        <v>137</v>
      </c>
      <c r="AB140" s="1">
        <v>5.9884848986995982E-2</v>
      </c>
      <c r="AC140" s="1">
        <v>0.2030610915896762</v>
      </c>
      <c r="AD140" s="1">
        <v>0.55086609641303153</v>
      </c>
    </row>
    <row r="141" spans="27:30">
      <c r="AA141">
        <v>138</v>
      </c>
      <c r="AB141" s="1">
        <v>5.9884848986995982E-2</v>
      </c>
      <c r="AC141" s="1">
        <v>0.2030610915896762</v>
      </c>
      <c r="AD141" s="1">
        <v>0.55086609641303153</v>
      </c>
    </row>
    <row r="142" spans="27:30">
      <c r="AA142">
        <v>139</v>
      </c>
      <c r="AB142" s="1">
        <v>5.9884848986995982E-2</v>
      </c>
      <c r="AC142" s="1">
        <v>0.2030610915896762</v>
      </c>
      <c r="AD142" s="1">
        <v>0.55086609641303153</v>
      </c>
    </row>
    <row r="143" spans="27:30">
      <c r="AA143">
        <v>140</v>
      </c>
      <c r="AB143" s="1">
        <v>5.9884848986995982E-2</v>
      </c>
      <c r="AC143" s="1">
        <v>0.2030610915896762</v>
      </c>
      <c r="AD143" s="1">
        <v>0.55086609641303153</v>
      </c>
    </row>
    <row r="144" spans="27:30">
      <c r="AA144">
        <v>141</v>
      </c>
      <c r="AB144" s="1">
        <v>5.9884848986995982E-2</v>
      </c>
      <c r="AC144" s="1">
        <v>0.2030610915896762</v>
      </c>
      <c r="AD144" s="1">
        <v>0.55086609641303153</v>
      </c>
    </row>
    <row r="145" spans="27:30">
      <c r="AA145">
        <v>142</v>
      </c>
      <c r="AB145" s="1">
        <v>5.9884848986995982E-2</v>
      </c>
      <c r="AC145" s="1">
        <v>0.2030610915896762</v>
      </c>
      <c r="AD145" s="1">
        <v>0.55086609641303153</v>
      </c>
    </row>
    <row r="146" spans="27:30">
      <c r="AA146">
        <v>143</v>
      </c>
      <c r="AB146" s="1">
        <v>5.9884848986995982E-2</v>
      </c>
      <c r="AC146" s="1">
        <v>0.2030610915896762</v>
      </c>
      <c r="AD146" s="1">
        <v>0.55086609641303153</v>
      </c>
    </row>
    <row r="147" spans="27:30">
      <c r="AA147">
        <v>144</v>
      </c>
      <c r="AB147" s="1">
        <v>5.9884848986995982E-2</v>
      </c>
      <c r="AC147" s="1">
        <v>0.2030610915896762</v>
      </c>
      <c r="AD147" s="1">
        <v>0.55086609641303153</v>
      </c>
    </row>
    <row r="148" spans="27:30">
      <c r="AA148">
        <v>145</v>
      </c>
      <c r="AB148" s="1">
        <v>5.9884848986995982E-2</v>
      </c>
      <c r="AC148" s="1">
        <v>0.2030610915896762</v>
      </c>
      <c r="AD148" s="1">
        <v>0.55086609641303153</v>
      </c>
    </row>
    <row r="149" spans="27:30">
      <c r="AA149">
        <v>146</v>
      </c>
      <c r="AB149" s="1">
        <v>5.9884848986995982E-2</v>
      </c>
      <c r="AC149" s="1">
        <v>0.2030610915896762</v>
      </c>
      <c r="AD149" s="1">
        <v>0.55086609641303153</v>
      </c>
    </row>
    <row r="150" spans="27:30">
      <c r="AA150">
        <v>147</v>
      </c>
      <c r="AB150" s="1">
        <v>5.9884848986995982E-2</v>
      </c>
      <c r="AC150" s="1">
        <v>0.2030610915896762</v>
      </c>
      <c r="AD150" s="1">
        <v>0.55086609641303153</v>
      </c>
    </row>
    <row r="151" spans="27:30">
      <c r="AA151">
        <v>148</v>
      </c>
      <c r="AB151" s="1">
        <v>5.9884848986995982E-2</v>
      </c>
      <c r="AC151" s="1">
        <v>0.2030610915896762</v>
      </c>
      <c r="AD151" s="1">
        <v>0.55086609641303153</v>
      </c>
    </row>
    <row r="152" spans="27:30">
      <c r="AA152">
        <v>149</v>
      </c>
      <c r="AB152" s="1">
        <v>5.9884848986995982E-2</v>
      </c>
      <c r="AC152" s="1">
        <v>0.2030610915896762</v>
      </c>
      <c r="AD152" s="1">
        <v>0.55086609641303153</v>
      </c>
    </row>
    <row r="153" spans="27:30">
      <c r="AA153">
        <v>150</v>
      </c>
      <c r="AB153" s="1">
        <v>5.9884848986995982E-2</v>
      </c>
      <c r="AC153" s="1">
        <v>0.2030610915896762</v>
      </c>
      <c r="AD153" s="1">
        <v>0.55086609641303153</v>
      </c>
    </row>
    <row r="154" spans="27:30">
      <c r="AA154">
        <v>151</v>
      </c>
      <c r="AB154" s="1">
        <v>5.9884848986995982E-2</v>
      </c>
      <c r="AC154" s="1">
        <v>0.2030610915896762</v>
      </c>
      <c r="AD154" s="1">
        <v>0.55086609641303153</v>
      </c>
    </row>
    <row r="155" spans="27:30">
      <c r="AA155">
        <v>152</v>
      </c>
      <c r="AB155" s="1">
        <v>5.9884848986995982E-2</v>
      </c>
      <c r="AC155" s="1">
        <v>0.2030610915896762</v>
      </c>
      <c r="AD155" s="1">
        <v>0.55086609641303153</v>
      </c>
    </row>
    <row r="156" spans="27:30">
      <c r="AA156">
        <v>153</v>
      </c>
      <c r="AB156" s="1">
        <v>5.9884848986995982E-2</v>
      </c>
      <c r="AC156" s="1">
        <v>0.2030610915896762</v>
      </c>
      <c r="AD156" s="1">
        <v>0.55086609641303153</v>
      </c>
    </row>
    <row r="157" spans="27:30">
      <c r="AA157">
        <v>154</v>
      </c>
      <c r="AB157" s="1">
        <v>5.9884848986995982E-2</v>
      </c>
      <c r="AC157" s="1">
        <v>0.2030610915896762</v>
      </c>
      <c r="AD157" s="1">
        <v>0.55086609641303153</v>
      </c>
    </row>
    <row r="158" spans="27:30">
      <c r="AA158">
        <v>155</v>
      </c>
      <c r="AB158" s="1">
        <v>5.9884848986995982E-2</v>
      </c>
      <c r="AC158" s="1">
        <v>0.2030610915896762</v>
      </c>
      <c r="AD158" s="1">
        <v>0.55086609641303153</v>
      </c>
    </row>
    <row r="159" spans="27:30">
      <c r="AA159">
        <v>156</v>
      </c>
      <c r="AB159" s="1">
        <v>5.9884848986995982E-2</v>
      </c>
      <c r="AC159" s="1">
        <v>0.2030610915896762</v>
      </c>
      <c r="AD159" s="1">
        <v>0.55086609641303153</v>
      </c>
    </row>
    <row r="160" spans="27:30">
      <c r="AA160">
        <v>157</v>
      </c>
      <c r="AB160" s="1">
        <v>5.9884848986995982E-2</v>
      </c>
      <c r="AC160" s="1">
        <v>0.2030610915896762</v>
      </c>
      <c r="AD160" s="1">
        <v>0.55086609641303153</v>
      </c>
    </row>
    <row r="161" spans="27:30">
      <c r="AA161">
        <v>158</v>
      </c>
      <c r="AB161" s="1">
        <v>5.9884848986995982E-2</v>
      </c>
      <c r="AC161" s="1">
        <v>0.2030610915896762</v>
      </c>
      <c r="AD161" s="1">
        <v>0.55086609641303153</v>
      </c>
    </row>
    <row r="162" spans="27:30">
      <c r="AA162">
        <v>159</v>
      </c>
      <c r="AB162" s="1">
        <v>5.9884848986995982E-2</v>
      </c>
      <c r="AC162" s="1">
        <v>0.2030610915896762</v>
      </c>
      <c r="AD162" s="1">
        <v>0.55086609641303153</v>
      </c>
    </row>
    <row r="163" spans="27:30">
      <c r="AA163">
        <v>160</v>
      </c>
      <c r="AB163" s="1">
        <v>5.9884848986995982E-2</v>
      </c>
      <c r="AC163" s="1">
        <v>0.2030610915896762</v>
      </c>
      <c r="AD163" s="1">
        <v>0.55086609641303153</v>
      </c>
    </row>
    <row r="164" spans="27:30">
      <c r="AA164">
        <v>161</v>
      </c>
      <c r="AB164" s="1">
        <v>5.9884848986995982E-2</v>
      </c>
      <c r="AC164" s="1">
        <v>0.2030610915896762</v>
      </c>
      <c r="AD164" s="1">
        <v>0.55086609641303153</v>
      </c>
    </row>
    <row r="165" spans="27:30">
      <c r="AA165">
        <v>162</v>
      </c>
      <c r="AB165" s="1">
        <v>5.9884848986995982E-2</v>
      </c>
      <c r="AC165" s="1">
        <v>0.2030610915896762</v>
      </c>
      <c r="AD165" s="1">
        <v>0.55086609641303153</v>
      </c>
    </row>
    <row r="166" spans="27:30">
      <c r="AA166">
        <v>163</v>
      </c>
      <c r="AB166" s="1">
        <v>5.9884848986995982E-2</v>
      </c>
      <c r="AC166" s="1">
        <v>0.2030610915896762</v>
      </c>
      <c r="AD166" s="1">
        <v>0.55086609641303153</v>
      </c>
    </row>
    <row r="167" spans="27:30">
      <c r="AA167">
        <v>164</v>
      </c>
      <c r="AB167" s="1">
        <v>5.9884848986995982E-2</v>
      </c>
      <c r="AC167" s="1">
        <v>0.2030610915896762</v>
      </c>
      <c r="AD167" s="1">
        <v>0.55086609641303153</v>
      </c>
    </row>
    <row r="168" spans="27:30">
      <c r="AA168">
        <v>165</v>
      </c>
      <c r="AB168" s="1">
        <v>5.9884848986995982E-2</v>
      </c>
      <c r="AC168" s="1">
        <v>0.2030610915896762</v>
      </c>
      <c r="AD168" s="1">
        <v>0.55086609641303153</v>
      </c>
    </row>
    <row r="169" spans="27:30">
      <c r="AA169">
        <v>166</v>
      </c>
      <c r="AB169" s="1">
        <v>5.9884848986995982E-2</v>
      </c>
      <c r="AC169" s="1">
        <v>0.2030610915896762</v>
      </c>
      <c r="AD169" s="1">
        <v>0.55086609641303153</v>
      </c>
    </row>
    <row r="170" spans="27:30">
      <c r="AA170">
        <v>167</v>
      </c>
      <c r="AB170" s="1">
        <v>5.9884848986995982E-2</v>
      </c>
      <c r="AC170" s="1">
        <v>0.2030610915896762</v>
      </c>
      <c r="AD170" s="1">
        <v>0.55086609641303153</v>
      </c>
    </row>
    <row r="171" spans="27:30">
      <c r="AA171">
        <v>168</v>
      </c>
      <c r="AB171" s="1">
        <v>5.9884848986995982E-2</v>
      </c>
      <c r="AC171" s="1">
        <v>0.2030610915896762</v>
      </c>
      <c r="AD171" s="1">
        <v>0.55086609641303153</v>
      </c>
    </row>
    <row r="172" spans="27:30">
      <c r="AA172">
        <v>169</v>
      </c>
      <c r="AB172" s="1">
        <v>5.9884848986995982E-2</v>
      </c>
      <c r="AC172" s="1">
        <v>0.2030610915896762</v>
      </c>
      <c r="AD172" s="1">
        <v>0.55086609641303153</v>
      </c>
    </row>
    <row r="173" spans="27:30">
      <c r="AA173">
        <v>170</v>
      </c>
      <c r="AB173" s="1">
        <v>5.9884848986995982E-2</v>
      </c>
      <c r="AC173" s="1">
        <v>0.2030610915896762</v>
      </c>
      <c r="AD173" s="1">
        <v>0.55086609641303153</v>
      </c>
    </row>
    <row r="174" spans="27:30">
      <c r="AA174">
        <v>171</v>
      </c>
      <c r="AB174" s="1">
        <v>5.9884848986995982E-2</v>
      </c>
      <c r="AC174" s="1">
        <v>0.2030610915896762</v>
      </c>
      <c r="AD174" s="1">
        <v>0.55086609641303153</v>
      </c>
    </row>
    <row r="175" spans="27:30">
      <c r="AA175">
        <v>172</v>
      </c>
      <c r="AB175" s="1">
        <v>5.9884848986995982E-2</v>
      </c>
      <c r="AC175" s="1">
        <v>0.2030610915896762</v>
      </c>
      <c r="AD175" s="1">
        <v>0.55086609641303153</v>
      </c>
    </row>
    <row r="176" spans="27:30">
      <c r="AA176">
        <v>173</v>
      </c>
      <c r="AB176" s="1">
        <v>5.9884848986995982E-2</v>
      </c>
      <c r="AC176" s="1">
        <v>0.2030610915896762</v>
      </c>
      <c r="AD176" s="1">
        <v>0.55086609641303153</v>
      </c>
    </row>
    <row r="177" spans="27:30">
      <c r="AA177">
        <v>174</v>
      </c>
      <c r="AB177" s="1">
        <v>5.9884848986995982E-2</v>
      </c>
      <c r="AC177" s="1">
        <v>0.2030610915896762</v>
      </c>
      <c r="AD177" s="1">
        <v>0.55086609641303153</v>
      </c>
    </row>
    <row r="178" spans="27:30">
      <c r="AA178">
        <v>175</v>
      </c>
      <c r="AB178" s="1">
        <v>5.9884848986995982E-2</v>
      </c>
      <c r="AC178" s="1">
        <v>0.2030610915896762</v>
      </c>
      <c r="AD178" s="1">
        <v>0.55086609641303153</v>
      </c>
    </row>
    <row r="179" spans="27:30">
      <c r="AA179">
        <v>176</v>
      </c>
      <c r="AB179" s="1">
        <v>5.9884848986995982E-2</v>
      </c>
      <c r="AC179" s="1">
        <v>0.2030610915896762</v>
      </c>
      <c r="AD179" s="1">
        <v>0.55086609641303153</v>
      </c>
    </row>
    <row r="180" spans="27:30">
      <c r="AA180">
        <v>177</v>
      </c>
      <c r="AB180" s="1">
        <v>5.9884848986995982E-2</v>
      </c>
      <c r="AC180" s="1">
        <v>0.2030610915896762</v>
      </c>
      <c r="AD180" s="1">
        <v>0.55086609641303153</v>
      </c>
    </row>
    <row r="181" spans="27:30">
      <c r="AA181">
        <v>178</v>
      </c>
      <c r="AB181" s="1">
        <v>5.9884848986995982E-2</v>
      </c>
      <c r="AC181" s="1">
        <v>0.2030610915896762</v>
      </c>
      <c r="AD181" s="1">
        <v>0.55086609641303153</v>
      </c>
    </row>
    <row r="182" spans="27:30">
      <c r="AA182">
        <v>179</v>
      </c>
      <c r="AB182" s="1">
        <v>5.9884848986995982E-2</v>
      </c>
      <c r="AC182" s="1">
        <v>0.2030610915896762</v>
      </c>
      <c r="AD182" s="1">
        <v>0.55086609641303153</v>
      </c>
    </row>
    <row r="183" spans="27:30">
      <c r="AA183">
        <v>180</v>
      </c>
      <c r="AB183" s="1">
        <v>5.9884848986995982E-2</v>
      </c>
      <c r="AC183" s="1">
        <v>0.2030610915896762</v>
      </c>
      <c r="AD183" s="1">
        <v>0.55086609641303153</v>
      </c>
    </row>
    <row r="184" spans="27:30">
      <c r="AA184">
        <v>181</v>
      </c>
      <c r="AB184" s="1">
        <v>5.9884848986995982E-2</v>
      </c>
      <c r="AC184" s="1">
        <v>0.2030610915896762</v>
      </c>
      <c r="AD184" s="1">
        <v>0.55086609641303153</v>
      </c>
    </row>
    <row r="185" spans="27:30">
      <c r="AA185">
        <v>182</v>
      </c>
      <c r="AB185" s="1">
        <v>5.9884848986995982E-2</v>
      </c>
      <c r="AC185" s="1">
        <v>0.2030610915896762</v>
      </c>
      <c r="AD185" s="1">
        <v>0.55086609641303153</v>
      </c>
    </row>
    <row r="186" spans="27:30">
      <c r="AA186">
        <v>183</v>
      </c>
      <c r="AB186" s="1">
        <v>5.9884848986995982E-2</v>
      </c>
      <c r="AC186" s="1">
        <v>0.2030610915896762</v>
      </c>
      <c r="AD186" s="1">
        <v>0.55086609641303153</v>
      </c>
    </row>
    <row r="187" spans="27:30">
      <c r="AA187">
        <v>184</v>
      </c>
      <c r="AB187" s="1">
        <v>5.9884848986995982E-2</v>
      </c>
      <c r="AC187" s="1">
        <v>0.2030610915896762</v>
      </c>
      <c r="AD187" s="1">
        <v>0.55086609641303153</v>
      </c>
    </row>
    <row r="188" spans="27:30">
      <c r="AA188">
        <v>185</v>
      </c>
      <c r="AB188" s="1">
        <v>5.9884848986995982E-2</v>
      </c>
      <c r="AC188" s="1">
        <v>0.2030610915896762</v>
      </c>
      <c r="AD188" s="1">
        <v>0.55086609641303153</v>
      </c>
    </row>
    <row r="189" spans="27:30">
      <c r="AA189">
        <v>186</v>
      </c>
      <c r="AB189" s="1">
        <v>5.9884848986995982E-2</v>
      </c>
      <c r="AC189" s="1">
        <v>0.2030610915896762</v>
      </c>
      <c r="AD189" s="1">
        <v>0.55086609641303153</v>
      </c>
    </row>
    <row r="190" spans="27:30">
      <c r="AA190">
        <v>187</v>
      </c>
      <c r="AB190" s="1">
        <v>5.9884848986995982E-2</v>
      </c>
      <c r="AC190" s="1">
        <v>0.2030610915896762</v>
      </c>
      <c r="AD190" s="1">
        <v>0.55086609641303153</v>
      </c>
    </row>
    <row r="191" spans="27:30">
      <c r="AA191">
        <v>188</v>
      </c>
      <c r="AB191" s="1">
        <v>5.9884848986995982E-2</v>
      </c>
      <c r="AC191" s="1">
        <v>0.2030610915896762</v>
      </c>
      <c r="AD191" s="1">
        <v>0.55086609641303153</v>
      </c>
    </row>
    <row r="192" spans="27:30">
      <c r="AA192">
        <v>189</v>
      </c>
      <c r="AB192" s="1">
        <v>5.9884848986995982E-2</v>
      </c>
      <c r="AC192" s="1">
        <v>0.2030610915896762</v>
      </c>
      <c r="AD192" s="1">
        <v>0.55086609641303153</v>
      </c>
    </row>
    <row r="193" spans="27:30">
      <c r="AA193">
        <v>190</v>
      </c>
      <c r="AB193" s="1">
        <v>5.9884848986995982E-2</v>
      </c>
      <c r="AC193" s="1">
        <v>0.2030610915896762</v>
      </c>
      <c r="AD193" s="1">
        <v>0.55086609641303153</v>
      </c>
    </row>
    <row r="194" spans="27:30">
      <c r="AA194">
        <v>191</v>
      </c>
      <c r="AB194" s="1">
        <v>5.9884848986995982E-2</v>
      </c>
      <c r="AC194" s="1">
        <v>0.2030610915896762</v>
      </c>
      <c r="AD194" s="1">
        <v>0.55086609641303153</v>
      </c>
    </row>
    <row r="195" spans="27:30">
      <c r="AA195">
        <v>192</v>
      </c>
      <c r="AB195" s="1">
        <v>5.9884848986995982E-2</v>
      </c>
      <c r="AC195" s="1">
        <v>0.2030610915896762</v>
      </c>
      <c r="AD195" s="1">
        <v>0.55086609641303153</v>
      </c>
    </row>
    <row r="196" spans="27:30">
      <c r="AA196">
        <v>193</v>
      </c>
      <c r="AB196" s="1">
        <v>5.9884848986995982E-2</v>
      </c>
      <c r="AC196" s="1">
        <v>0.2030610915896762</v>
      </c>
      <c r="AD196" s="1">
        <v>0.55086609641303153</v>
      </c>
    </row>
    <row r="197" spans="27:30">
      <c r="AA197">
        <v>194</v>
      </c>
      <c r="AB197" s="1">
        <v>5.9884848986995982E-2</v>
      </c>
      <c r="AC197" s="1">
        <v>0.2030610915896762</v>
      </c>
      <c r="AD197" s="1">
        <v>0.55086609641303153</v>
      </c>
    </row>
    <row r="198" spans="27:30">
      <c r="AA198">
        <v>195</v>
      </c>
      <c r="AB198" s="1">
        <v>5.9884848986995982E-2</v>
      </c>
      <c r="AC198" s="1">
        <v>0.2030610915896762</v>
      </c>
      <c r="AD198" s="1">
        <v>0.55086609641303153</v>
      </c>
    </row>
    <row r="199" spans="27:30">
      <c r="AA199">
        <v>196</v>
      </c>
      <c r="AB199" s="1">
        <v>5.9884848986995982E-2</v>
      </c>
      <c r="AC199" s="1">
        <v>0.2030610915896762</v>
      </c>
      <c r="AD199" s="1">
        <v>0.55086609641303153</v>
      </c>
    </row>
    <row r="200" spans="27:30">
      <c r="AA200">
        <v>197</v>
      </c>
      <c r="AB200" s="1">
        <v>5.9884848986995982E-2</v>
      </c>
      <c r="AC200" s="1">
        <v>0.2030610915896762</v>
      </c>
      <c r="AD200" s="1">
        <v>0.55086609641303153</v>
      </c>
    </row>
    <row r="201" spans="27:30">
      <c r="AA201">
        <v>198</v>
      </c>
      <c r="AB201" s="1">
        <v>5.9884848986995982E-2</v>
      </c>
      <c r="AC201" s="1">
        <v>0.2030610915896762</v>
      </c>
      <c r="AD201" s="1">
        <v>0.55086609641303153</v>
      </c>
    </row>
    <row r="202" spans="27:30">
      <c r="AA202">
        <v>199</v>
      </c>
      <c r="AB202" s="1">
        <v>5.9884848986995982E-2</v>
      </c>
      <c r="AC202" s="1">
        <v>0.2030610915896762</v>
      </c>
      <c r="AD202" s="1">
        <v>0.55086609641303153</v>
      </c>
    </row>
    <row r="203" spans="27:30">
      <c r="AA203">
        <v>200</v>
      </c>
      <c r="AB203" s="1">
        <v>5.9884848986995982E-2</v>
      </c>
      <c r="AC203" s="1">
        <v>0.2030610915896762</v>
      </c>
      <c r="AD203" s="1">
        <v>0.5508660964130315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4" priority="13">
      <formula>ABS(B57)&gt;0.4</formula>
    </cfRule>
    <cfRule type="expression" dxfId="13" priority="14">
      <formula>AND(ABS(B57)&gt;0.2, ABS(B57)&lt;=0.4)</formula>
    </cfRule>
    <cfRule type="expression" dxfId="12" priority="15">
      <formula>ABS(B57)&lt;=0.2</formula>
    </cfRule>
  </conditionalFormatting>
  <conditionalFormatting sqref="B82:D87">
    <cfRule type="expression" dxfId="11" priority="1">
      <formula>ABS(B82)&lt;=0.2</formula>
    </cfRule>
    <cfRule type="expression" dxfId="10" priority="2">
      <formula>ABS(B82)&gt;0.4</formula>
    </cfRule>
    <cfRule type="expression" dxfId="9" priority="3">
      <formula>AND(ABS(B82)&gt;0.2, ABS(B82)&lt;=0.4)</formula>
    </cfRule>
  </conditionalFormatting>
  <conditionalFormatting sqref="E40:M45">
    <cfRule type="expression" dxfId="8" priority="4">
      <formula>ABS(IFERROR(E13-E40,0))&gt;0.4</formula>
    </cfRule>
    <cfRule type="expression" dxfId="7" priority="5">
      <formula>AND(ABS(IFERROR(E13-E40,0))&gt;0.2, ABS(IFERROR(E13-E40,0))&lt;=0.4)</formula>
    </cfRule>
    <cfRule type="expression" dxfId="6" priority="6">
      <formula>ABS(IFERROR(E13-E40,0))&lt;=0.2</formula>
    </cfRule>
  </conditionalFormatting>
  <conditionalFormatting sqref="G57:I65">
    <cfRule type="expression" dxfId="5" priority="10">
      <formula>ABS(G57)&lt;=0.2</formula>
    </cfRule>
    <cfRule type="expression" dxfId="4" priority="11">
      <formula>AND(ABS(G57)&gt;0.2, ABS(G57)&lt;=0.4)</formula>
    </cfRule>
    <cfRule type="expression" dxfId="3" priority="12">
      <formula>ABS(G57)&gt;0.4</formula>
    </cfRule>
  </conditionalFormatting>
  <conditionalFormatting sqref="L57:Q65">
    <cfRule type="expression" dxfId="2" priority="7">
      <formula>ABS(L57)&gt;0.4</formula>
    </cfRule>
    <cfRule type="expression" dxfId="1" priority="8">
      <formula>AND(ABS(L57)&gt;0.2, ABS(L57)&lt;=0.4)</formula>
    </cfRule>
    <cfRule type="expression" dxfId="0" priority="9">
      <formula>ABS(L57)&lt;=0.2</formula>
    </cfRule>
  </conditionalFormatting>
  <dataValidations count="1">
    <dataValidation type="list" allowBlank="1" showInputMessage="1" showErrorMessage="1" sqref="Y8" xr:uid="{00000000-0002-0000-1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3C37E4-CE2E-C044-B2CB-EB768F683D1A}">
  <dimension ref="A1:N107"/>
  <sheetViews>
    <sheetView topLeftCell="A69" zoomScaleNormal="150" zoomScaleSheetLayoutView="100" workbookViewId="0">
      <selection activeCell="F54" sqref="F54"/>
    </sheetView>
  </sheetViews>
  <sheetFormatPr defaultRowHeight="15.6"/>
  <sheetData>
    <row r="1" spans="1:12" ht="18">
      <c r="A1" s="66"/>
    </row>
    <row r="2" spans="1:12">
      <c r="A2" s="67"/>
    </row>
    <row r="5" spans="1:12" ht="18">
      <c r="A5" s="68" t="s">
        <v>99</v>
      </c>
      <c r="B5" s="69">
        <v>2166935</v>
      </c>
      <c r="C5" s="68" t="s">
        <v>100</v>
      </c>
      <c r="D5" s="69">
        <v>20</v>
      </c>
      <c r="E5" s="68" t="s">
        <v>101</v>
      </c>
      <c r="F5" s="69">
        <v>9</v>
      </c>
      <c r="G5" s="68" t="s">
        <v>102</v>
      </c>
      <c r="H5" s="69">
        <v>20</v>
      </c>
      <c r="I5" s="68" t="s">
        <v>103</v>
      </c>
      <c r="J5" s="69">
        <v>0</v>
      </c>
      <c r="K5" s="68" t="s">
        <v>104</v>
      </c>
      <c r="L5" s="69" t="s">
        <v>194</v>
      </c>
    </row>
    <row r="6" spans="1:12" ht="18.600000000000001" thickBot="1">
      <c r="A6" s="66"/>
    </row>
    <row r="7" spans="1:12" ht="16.2" thickBot="1">
      <c r="A7" s="70" t="s">
        <v>105</v>
      </c>
      <c r="B7" s="70" t="s">
        <v>106</v>
      </c>
      <c r="C7" s="70" t="s">
        <v>107</v>
      </c>
      <c r="D7" s="70" t="s">
        <v>108</v>
      </c>
      <c r="E7" s="70" t="s">
        <v>109</v>
      </c>
      <c r="F7" s="70" t="s">
        <v>110</v>
      </c>
      <c r="G7" s="70" t="s">
        <v>111</v>
      </c>
      <c r="H7" s="70" t="s">
        <v>112</v>
      </c>
      <c r="I7" s="70" t="s">
        <v>113</v>
      </c>
      <c r="J7" s="70" t="s">
        <v>114</v>
      </c>
      <c r="K7" s="70" t="s">
        <v>115</v>
      </c>
    </row>
    <row r="8" spans="1:12" ht="16.2" thickBot="1">
      <c r="A8" s="70" t="s">
        <v>117</v>
      </c>
      <c r="B8" s="72">
        <v>2</v>
      </c>
      <c r="C8" s="72">
        <v>15</v>
      </c>
      <c r="D8" s="72">
        <v>8</v>
      </c>
      <c r="E8" s="72">
        <v>15</v>
      </c>
      <c r="F8" s="72">
        <v>5</v>
      </c>
      <c r="G8" s="72">
        <v>11</v>
      </c>
      <c r="H8" s="72">
        <v>9</v>
      </c>
      <c r="I8" s="72">
        <v>10</v>
      </c>
      <c r="J8" s="72">
        <v>17</v>
      </c>
      <c r="K8" s="72">
        <v>1000000</v>
      </c>
    </row>
    <row r="9" spans="1:12" ht="16.2" thickBot="1">
      <c r="A9" s="70" t="s">
        <v>118</v>
      </c>
      <c r="B9" s="72">
        <v>13</v>
      </c>
      <c r="C9" s="72">
        <v>18</v>
      </c>
      <c r="D9" s="72">
        <v>20</v>
      </c>
      <c r="E9" s="72">
        <v>18</v>
      </c>
      <c r="F9" s="72">
        <v>20</v>
      </c>
      <c r="G9" s="72">
        <v>20</v>
      </c>
      <c r="H9" s="72">
        <v>20</v>
      </c>
      <c r="I9" s="72">
        <v>20</v>
      </c>
      <c r="J9" s="72">
        <v>18</v>
      </c>
      <c r="K9" s="72">
        <v>1000000</v>
      </c>
    </row>
    <row r="10" spans="1:12" ht="16.2" thickBot="1">
      <c r="A10" s="70" t="s">
        <v>119</v>
      </c>
      <c r="B10" s="72">
        <v>6</v>
      </c>
      <c r="C10" s="72">
        <v>20</v>
      </c>
      <c r="D10" s="72">
        <v>18</v>
      </c>
      <c r="E10" s="72">
        <v>20</v>
      </c>
      <c r="F10" s="72">
        <v>18</v>
      </c>
      <c r="G10" s="72">
        <v>20</v>
      </c>
      <c r="H10" s="72">
        <v>15</v>
      </c>
      <c r="I10" s="72">
        <v>18</v>
      </c>
      <c r="J10" s="72">
        <v>20</v>
      </c>
      <c r="K10" s="72">
        <v>1000000</v>
      </c>
    </row>
    <row r="11" spans="1:12" ht="16.2" thickBot="1">
      <c r="A11" s="70" t="s">
        <v>120</v>
      </c>
      <c r="B11" s="72">
        <v>9</v>
      </c>
      <c r="C11" s="72">
        <v>6</v>
      </c>
      <c r="D11" s="72">
        <v>9</v>
      </c>
      <c r="E11" s="72">
        <v>8</v>
      </c>
      <c r="F11" s="72">
        <v>9</v>
      </c>
      <c r="G11" s="72">
        <v>20</v>
      </c>
      <c r="H11" s="72">
        <v>11</v>
      </c>
      <c r="I11" s="72">
        <v>8</v>
      </c>
      <c r="J11" s="72">
        <v>4</v>
      </c>
      <c r="K11" s="72">
        <v>1000000</v>
      </c>
    </row>
    <row r="12" spans="1:12" ht="16.2" thickBot="1">
      <c r="A12" s="70" t="s">
        <v>121</v>
      </c>
      <c r="B12" s="72">
        <v>11</v>
      </c>
      <c r="C12" s="72">
        <v>1</v>
      </c>
      <c r="D12" s="72">
        <v>1</v>
      </c>
      <c r="E12" s="72">
        <v>1</v>
      </c>
      <c r="F12" s="72">
        <v>2</v>
      </c>
      <c r="G12" s="72">
        <v>11</v>
      </c>
      <c r="H12" s="72">
        <v>7</v>
      </c>
      <c r="I12" s="72">
        <v>3</v>
      </c>
      <c r="J12" s="72">
        <v>9</v>
      </c>
      <c r="K12" s="72">
        <v>1000000</v>
      </c>
    </row>
    <row r="13" spans="1:12" ht="16.2" thickBot="1">
      <c r="A13" s="70" t="s">
        <v>122</v>
      </c>
      <c r="B13" s="72">
        <v>16</v>
      </c>
      <c r="C13" s="72">
        <v>17</v>
      </c>
      <c r="D13" s="72">
        <v>17</v>
      </c>
      <c r="E13" s="72">
        <v>13</v>
      </c>
      <c r="F13" s="72">
        <v>14</v>
      </c>
      <c r="G13" s="72">
        <v>20</v>
      </c>
      <c r="H13" s="72">
        <v>19</v>
      </c>
      <c r="I13" s="72">
        <v>14</v>
      </c>
      <c r="J13" s="72">
        <v>16</v>
      </c>
      <c r="K13" s="72">
        <v>1000000</v>
      </c>
    </row>
    <row r="14" spans="1:12" ht="16.2" thickBot="1">
      <c r="A14" s="70" t="s">
        <v>123</v>
      </c>
      <c r="B14" s="72">
        <v>12</v>
      </c>
      <c r="C14" s="72">
        <v>19</v>
      </c>
      <c r="D14" s="72">
        <v>19</v>
      </c>
      <c r="E14" s="72">
        <v>19</v>
      </c>
      <c r="F14" s="72">
        <v>19</v>
      </c>
      <c r="G14" s="72">
        <v>20</v>
      </c>
      <c r="H14" s="72">
        <v>16</v>
      </c>
      <c r="I14" s="72">
        <v>19</v>
      </c>
      <c r="J14" s="72">
        <v>19</v>
      </c>
      <c r="K14" s="72">
        <v>1000000</v>
      </c>
    </row>
    <row r="15" spans="1:12" ht="16.2" thickBot="1">
      <c r="A15" s="70" t="s">
        <v>124</v>
      </c>
      <c r="B15" s="72">
        <v>19</v>
      </c>
      <c r="C15" s="72">
        <v>4</v>
      </c>
      <c r="D15" s="72">
        <v>11</v>
      </c>
      <c r="E15" s="72">
        <v>3</v>
      </c>
      <c r="F15" s="72">
        <v>15</v>
      </c>
      <c r="G15" s="72">
        <v>11</v>
      </c>
      <c r="H15" s="72">
        <v>8</v>
      </c>
      <c r="I15" s="72">
        <v>9</v>
      </c>
      <c r="J15" s="72">
        <v>3</v>
      </c>
      <c r="K15" s="72">
        <v>1000000</v>
      </c>
    </row>
    <row r="16" spans="1:12" ht="16.2" thickBot="1">
      <c r="A16" s="70" t="s">
        <v>125</v>
      </c>
      <c r="B16" s="72">
        <v>7</v>
      </c>
      <c r="C16" s="72">
        <v>11</v>
      </c>
      <c r="D16" s="72">
        <v>14</v>
      </c>
      <c r="E16" s="72">
        <v>12</v>
      </c>
      <c r="F16" s="72">
        <v>16</v>
      </c>
      <c r="G16" s="72">
        <v>11</v>
      </c>
      <c r="H16" s="72">
        <v>13</v>
      </c>
      <c r="I16" s="72">
        <v>17</v>
      </c>
      <c r="J16" s="72">
        <v>15</v>
      </c>
      <c r="K16" s="72">
        <v>1000000</v>
      </c>
    </row>
    <row r="17" spans="1:11" ht="16.2" thickBot="1">
      <c r="A17" s="70" t="s">
        <v>126</v>
      </c>
      <c r="B17" s="72">
        <v>8</v>
      </c>
      <c r="C17" s="72">
        <v>8</v>
      </c>
      <c r="D17" s="72">
        <v>3</v>
      </c>
      <c r="E17" s="72">
        <v>4</v>
      </c>
      <c r="F17" s="72">
        <v>1</v>
      </c>
      <c r="G17" s="72">
        <v>1</v>
      </c>
      <c r="H17" s="72">
        <v>4</v>
      </c>
      <c r="I17" s="72">
        <v>2</v>
      </c>
      <c r="J17" s="72">
        <v>7</v>
      </c>
      <c r="K17" s="72">
        <v>1000000</v>
      </c>
    </row>
    <row r="18" spans="1:11" ht="16.2" thickBot="1">
      <c r="A18" s="70" t="s">
        <v>127</v>
      </c>
      <c r="B18" s="72">
        <v>17</v>
      </c>
      <c r="C18" s="72">
        <v>5</v>
      </c>
      <c r="D18" s="72">
        <v>7</v>
      </c>
      <c r="E18" s="72">
        <v>7</v>
      </c>
      <c r="F18" s="72">
        <v>6</v>
      </c>
      <c r="G18" s="72">
        <v>20</v>
      </c>
      <c r="H18" s="72">
        <v>12</v>
      </c>
      <c r="I18" s="72">
        <v>5</v>
      </c>
      <c r="J18" s="72">
        <v>13</v>
      </c>
      <c r="K18" s="72">
        <v>1000000</v>
      </c>
    </row>
    <row r="19" spans="1:11" ht="16.2" thickBot="1">
      <c r="A19" s="70" t="s">
        <v>128</v>
      </c>
      <c r="B19" s="72">
        <v>4</v>
      </c>
      <c r="C19" s="72">
        <v>2</v>
      </c>
      <c r="D19" s="72">
        <v>5</v>
      </c>
      <c r="E19" s="72">
        <v>2</v>
      </c>
      <c r="F19" s="72">
        <v>8</v>
      </c>
      <c r="G19" s="72">
        <v>11</v>
      </c>
      <c r="H19" s="72">
        <v>6</v>
      </c>
      <c r="I19" s="72">
        <v>1</v>
      </c>
      <c r="J19" s="72">
        <v>2</v>
      </c>
      <c r="K19" s="72">
        <v>1000000</v>
      </c>
    </row>
    <row r="20" spans="1:11" ht="16.2" thickBot="1">
      <c r="A20" s="70" t="s">
        <v>129</v>
      </c>
      <c r="B20" s="72">
        <v>20</v>
      </c>
      <c r="C20" s="72">
        <v>14</v>
      </c>
      <c r="D20" s="72">
        <v>12</v>
      </c>
      <c r="E20" s="72">
        <v>11</v>
      </c>
      <c r="F20" s="72">
        <v>10</v>
      </c>
      <c r="G20" s="72">
        <v>20</v>
      </c>
      <c r="H20" s="72">
        <v>10</v>
      </c>
      <c r="I20" s="72">
        <v>12</v>
      </c>
      <c r="J20" s="72">
        <v>8</v>
      </c>
      <c r="K20" s="72">
        <v>1000000</v>
      </c>
    </row>
    <row r="21" spans="1:11" ht="16.2" thickBot="1">
      <c r="A21" s="70" t="s">
        <v>130</v>
      </c>
      <c r="B21" s="72">
        <v>3</v>
      </c>
      <c r="C21" s="72">
        <v>3</v>
      </c>
      <c r="D21" s="72">
        <v>2</v>
      </c>
      <c r="E21" s="72">
        <v>5</v>
      </c>
      <c r="F21" s="72">
        <v>4</v>
      </c>
      <c r="G21" s="72">
        <v>3</v>
      </c>
      <c r="H21" s="72">
        <v>2</v>
      </c>
      <c r="I21" s="72">
        <v>4</v>
      </c>
      <c r="J21" s="72">
        <v>1</v>
      </c>
      <c r="K21" s="72">
        <v>1000000</v>
      </c>
    </row>
    <row r="22" spans="1:11" ht="16.2" thickBot="1">
      <c r="A22" s="70" t="s">
        <v>131</v>
      </c>
      <c r="B22" s="72">
        <v>14</v>
      </c>
      <c r="C22" s="72">
        <v>16</v>
      </c>
      <c r="D22" s="72">
        <v>16</v>
      </c>
      <c r="E22" s="72">
        <v>16</v>
      </c>
      <c r="F22" s="72">
        <v>13</v>
      </c>
      <c r="G22" s="72">
        <v>11</v>
      </c>
      <c r="H22" s="72">
        <v>14</v>
      </c>
      <c r="I22" s="72">
        <v>16</v>
      </c>
      <c r="J22" s="72">
        <v>14</v>
      </c>
      <c r="K22" s="72">
        <v>1000000</v>
      </c>
    </row>
    <row r="23" spans="1:11" ht="16.2" thickBot="1">
      <c r="A23" s="70" t="s">
        <v>132</v>
      </c>
      <c r="B23" s="72">
        <v>18</v>
      </c>
      <c r="C23" s="72">
        <v>7</v>
      </c>
      <c r="D23" s="72">
        <v>4</v>
      </c>
      <c r="E23" s="72">
        <v>17</v>
      </c>
      <c r="F23" s="72">
        <v>3</v>
      </c>
      <c r="G23" s="72">
        <v>3</v>
      </c>
      <c r="H23" s="72">
        <v>1</v>
      </c>
      <c r="I23" s="72">
        <v>6</v>
      </c>
      <c r="J23" s="72">
        <v>5</v>
      </c>
      <c r="K23" s="72">
        <v>1000000</v>
      </c>
    </row>
    <row r="24" spans="1:11" ht="16.2" thickBot="1">
      <c r="A24" s="70" t="s">
        <v>133</v>
      </c>
      <c r="B24" s="72">
        <v>1</v>
      </c>
      <c r="C24" s="72">
        <v>12</v>
      </c>
      <c r="D24" s="72">
        <v>6</v>
      </c>
      <c r="E24" s="72">
        <v>14</v>
      </c>
      <c r="F24" s="72">
        <v>7</v>
      </c>
      <c r="G24" s="72">
        <v>11</v>
      </c>
      <c r="H24" s="72">
        <v>5</v>
      </c>
      <c r="I24" s="72">
        <v>7</v>
      </c>
      <c r="J24" s="72">
        <v>11</v>
      </c>
      <c r="K24" s="72">
        <v>1000000</v>
      </c>
    </row>
    <row r="25" spans="1:11" ht="16.2" thickBot="1">
      <c r="A25" s="70" t="s">
        <v>134</v>
      </c>
      <c r="B25" s="72">
        <v>5</v>
      </c>
      <c r="C25" s="72">
        <v>9</v>
      </c>
      <c r="D25" s="72">
        <v>10</v>
      </c>
      <c r="E25" s="72">
        <v>10</v>
      </c>
      <c r="F25" s="72">
        <v>11</v>
      </c>
      <c r="G25" s="72">
        <v>4</v>
      </c>
      <c r="H25" s="72">
        <v>3</v>
      </c>
      <c r="I25" s="72">
        <v>13</v>
      </c>
      <c r="J25" s="72">
        <v>6</v>
      </c>
      <c r="K25" s="72">
        <v>1000000</v>
      </c>
    </row>
    <row r="26" spans="1:11" ht="16.2" thickBot="1">
      <c r="A26" s="70" t="s">
        <v>135</v>
      </c>
      <c r="B26" s="72">
        <v>10</v>
      </c>
      <c r="C26" s="72">
        <v>10</v>
      </c>
      <c r="D26" s="72">
        <v>13</v>
      </c>
      <c r="E26" s="72">
        <v>6</v>
      </c>
      <c r="F26" s="72">
        <v>12</v>
      </c>
      <c r="G26" s="72">
        <v>20</v>
      </c>
      <c r="H26" s="72">
        <v>18</v>
      </c>
      <c r="I26" s="72">
        <v>11</v>
      </c>
      <c r="J26" s="72">
        <v>12</v>
      </c>
      <c r="K26" s="72">
        <v>1000000</v>
      </c>
    </row>
    <row r="27" spans="1:11" ht="16.2" thickBot="1">
      <c r="A27" s="70" t="s">
        <v>136</v>
      </c>
      <c r="B27" s="72">
        <v>15</v>
      </c>
      <c r="C27" s="72">
        <v>13</v>
      </c>
      <c r="D27" s="72">
        <v>15</v>
      </c>
      <c r="E27" s="72">
        <v>9</v>
      </c>
      <c r="F27" s="72">
        <v>17</v>
      </c>
      <c r="G27" s="72">
        <v>20</v>
      </c>
      <c r="H27" s="72">
        <v>17</v>
      </c>
      <c r="I27" s="72">
        <v>15</v>
      </c>
      <c r="J27" s="72">
        <v>10</v>
      </c>
      <c r="K27" s="72">
        <v>1000000</v>
      </c>
    </row>
    <row r="28" spans="1:11" ht="18.600000000000001" thickBot="1">
      <c r="A28" s="66"/>
    </row>
    <row r="29" spans="1:11" ht="16.2" thickBot="1">
      <c r="A29" s="70" t="s">
        <v>137</v>
      </c>
      <c r="B29" s="70" t="s">
        <v>106</v>
      </c>
      <c r="C29" s="70" t="s">
        <v>107</v>
      </c>
      <c r="D29" s="70" t="s">
        <v>108</v>
      </c>
      <c r="E29" s="70" t="s">
        <v>109</v>
      </c>
      <c r="F29" s="70" t="s">
        <v>110</v>
      </c>
      <c r="G29" s="70" t="s">
        <v>111</v>
      </c>
      <c r="H29" s="70" t="s">
        <v>112</v>
      </c>
      <c r="I29" s="70" t="s">
        <v>113</v>
      </c>
      <c r="J29" s="70" t="s">
        <v>114</v>
      </c>
    </row>
    <row r="30" spans="1:11" ht="16.2" thickBot="1">
      <c r="A30" s="70" t="s">
        <v>138</v>
      </c>
      <c r="B30" s="72" t="s">
        <v>195</v>
      </c>
      <c r="C30" s="72" t="s">
        <v>196</v>
      </c>
      <c r="D30" s="72" t="s">
        <v>139</v>
      </c>
      <c r="E30" s="72" t="s">
        <v>197</v>
      </c>
      <c r="F30" s="72" t="s">
        <v>139</v>
      </c>
      <c r="G30" s="72" t="s">
        <v>139</v>
      </c>
      <c r="H30" s="72" t="s">
        <v>198</v>
      </c>
      <c r="I30" s="72" t="s">
        <v>199</v>
      </c>
      <c r="J30" s="72" t="s">
        <v>200</v>
      </c>
    </row>
    <row r="31" spans="1:11" ht="16.2" thickBot="1">
      <c r="A31" s="70" t="s">
        <v>140</v>
      </c>
      <c r="B31" s="72" t="s">
        <v>201</v>
      </c>
      <c r="C31" s="72" t="s">
        <v>202</v>
      </c>
      <c r="D31" s="72" t="s">
        <v>141</v>
      </c>
      <c r="E31" s="72" t="s">
        <v>203</v>
      </c>
      <c r="F31" s="72" t="s">
        <v>141</v>
      </c>
      <c r="G31" s="72" t="s">
        <v>141</v>
      </c>
      <c r="H31" s="72" t="s">
        <v>204</v>
      </c>
      <c r="I31" s="72" t="s">
        <v>205</v>
      </c>
      <c r="J31" s="72" t="s">
        <v>206</v>
      </c>
    </row>
    <row r="32" spans="1:11" ht="16.2" thickBot="1">
      <c r="A32" s="70" t="s">
        <v>142</v>
      </c>
      <c r="B32" s="72" t="s">
        <v>207</v>
      </c>
      <c r="C32" s="72" t="s">
        <v>208</v>
      </c>
      <c r="D32" s="72" t="s">
        <v>143</v>
      </c>
      <c r="E32" s="72" t="s">
        <v>209</v>
      </c>
      <c r="F32" s="72" t="s">
        <v>143</v>
      </c>
      <c r="G32" s="72" t="s">
        <v>143</v>
      </c>
      <c r="H32" s="72" t="s">
        <v>210</v>
      </c>
      <c r="I32" s="72" t="s">
        <v>211</v>
      </c>
      <c r="J32" s="72" t="s">
        <v>212</v>
      </c>
    </row>
    <row r="33" spans="1:10" ht="16.2" thickBot="1">
      <c r="A33" s="70" t="s">
        <v>144</v>
      </c>
      <c r="B33" s="72" t="s">
        <v>213</v>
      </c>
      <c r="C33" s="72" t="s">
        <v>214</v>
      </c>
      <c r="D33" s="72" t="s">
        <v>145</v>
      </c>
      <c r="E33" s="72" t="s">
        <v>215</v>
      </c>
      <c r="F33" s="72" t="s">
        <v>145</v>
      </c>
      <c r="G33" s="72" t="s">
        <v>145</v>
      </c>
      <c r="H33" s="72" t="s">
        <v>216</v>
      </c>
      <c r="I33" s="72" t="s">
        <v>217</v>
      </c>
      <c r="J33" s="72" t="s">
        <v>218</v>
      </c>
    </row>
    <row r="34" spans="1:10" ht="16.2" thickBot="1">
      <c r="A34" s="70" t="s">
        <v>146</v>
      </c>
      <c r="B34" s="72" t="s">
        <v>219</v>
      </c>
      <c r="C34" s="72" t="s">
        <v>220</v>
      </c>
      <c r="D34" s="72" t="s">
        <v>147</v>
      </c>
      <c r="E34" s="72" t="s">
        <v>221</v>
      </c>
      <c r="F34" s="72" t="s">
        <v>147</v>
      </c>
      <c r="G34" s="72" t="s">
        <v>147</v>
      </c>
      <c r="H34" s="72" t="s">
        <v>222</v>
      </c>
      <c r="I34" s="72" t="s">
        <v>223</v>
      </c>
      <c r="J34" s="72" t="s">
        <v>224</v>
      </c>
    </row>
    <row r="35" spans="1:10" ht="16.2" thickBot="1">
      <c r="A35" s="70" t="s">
        <v>148</v>
      </c>
      <c r="B35" s="72" t="s">
        <v>225</v>
      </c>
      <c r="C35" s="72" t="s">
        <v>226</v>
      </c>
      <c r="D35" s="72" t="s">
        <v>149</v>
      </c>
      <c r="E35" s="72" t="s">
        <v>227</v>
      </c>
      <c r="F35" s="72" t="s">
        <v>149</v>
      </c>
      <c r="G35" s="72" t="s">
        <v>149</v>
      </c>
      <c r="H35" s="72" t="s">
        <v>228</v>
      </c>
      <c r="I35" s="72" t="s">
        <v>229</v>
      </c>
      <c r="J35" s="72" t="s">
        <v>230</v>
      </c>
    </row>
    <row r="36" spans="1:10" ht="16.2" thickBot="1">
      <c r="A36" s="70" t="s">
        <v>150</v>
      </c>
      <c r="B36" s="72" t="s">
        <v>231</v>
      </c>
      <c r="C36" s="72" t="s">
        <v>232</v>
      </c>
      <c r="D36" s="72" t="s">
        <v>151</v>
      </c>
      <c r="E36" s="72" t="s">
        <v>233</v>
      </c>
      <c r="F36" s="72" t="s">
        <v>151</v>
      </c>
      <c r="G36" s="72" t="s">
        <v>151</v>
      </c>
      <c r="H36" s="72" t="s">
        <v>234</v>
      </c>
      <c r="I36" s="72" t="s">
        <v>235</v>
      </c>
      <c r="J36" s="72" t="s">
        <v>236</v>
      </c>
    </row>
    <row r="37" spans="1:10" ht="16.2" thickBot="1">
      <c r="A37" s="70" t="s">
        <v>152</v>
      </c>
      <c r="B37" s="72" t="s">
        <v>237</v>
      </c>
      <c r="C37" s="72" t="s">
        <v>238</v>
      </c>
      <c r="D37" s="72" t="s">
        <v>153</v>
      </c>
      <c r="E37" s="72" t="s">
        <v>239</v>
      </c>
      <c r="F37" s="72" t="s">
        <v>153</v>
      </c>
      <c r="G37" s="72" t="s">
        <v>153</v>
      </c>
      <c r="H37" s="72" t="s">
        <v>240</v>
      </c>
      <c r="I37" s="72" t="s">
        <v>241</v>
      </c>
      <c r="J37" s="72" t="s">
        <v>242</v>
      </c>
    </row>
    <row r="38" spans="1:10" ht="16.2" thickBot="1">
      <c r="A38" s="70" t="s">
        <v>154</v>
      </c>
      <c r="B38" s="72" t="s">
        <v>243</v>
      </c>
      <c r="C38" s="72" t="s">
        <v>244</v>
      </c>
      <c r="D38" s="72" t="s">
        <v>155</v>
      </c>
      <c r="E38" s="72" t="s">
        <v>245</v>
      </c>
      <c r="F38" s="72" t="s">
        <v>155</v>
      </c>
      <c r="G38" s="72" t="s">
        <v>155</v>
      </c>
      <c r="H38" s="72" t="s">
        <v>246</v>
      </c>
      <c r="I38" s="72" t="s">
        <v>247</v>
      </c>
      <c r="J38" s="72" t="s">
        <v>248</v>
      </c>
    </row>
    <row r="39" spans="1:10" ht="16.2" thickBot="1">
      <c r="A39" s="70" t="s">
        <v>156</v>
      </c>
      <c r="B39" s="72" t="s">
        <v>249</v>
      </c>
      <c r="C39" s="72" t="s">
        <v>250</v>
      </c>
      <c r="D39" s="72" t="s">
        <v>157</v>
      </c>
      <c r="E39" s="72" t="s">
        <v>251</v>
      </c>
      <c r="F39" s="72" t="s">
        <v>157</v>
      </c>
      <c r="G39" s="72" t="s">
        <v>157</v>
      </c>
      <c r="H39" s="72" t="s">
        <v>252</v>
      </c>
      <c r="I39" s="72" t="s">
        <v>253</v>
      </c>
      <c r="J39" s="72" t="s">
        <v>254</v>
      </c>
    </row>
    <row r="40" spans="1:10" ht="16.2" thickBot="1">
      <c r="A40" s="70" t="s">
        <v>158</v>
      </c>
      <c r="B40" s="72" t="s">
        <v>255</v>
      </c>
      <c r="C40" s="72" t="s">
        <v>256</v>
      </c>
      <c r="D40" s="72" t="s">
        <v>159</v>
      </c>
      <c r="E40" s="72" t="s">
        <v>257</v>
      </c>
      <c r="F40" s="72" t="s">
        <v>159</v>
      </c>
      <c r="G40" s="72" t="s">
        <v>159</v>
      </c>
      <c r="H40" s="72" t="s">
        <v>258</v>
      </c>
      <c r="I40" s="72" t="s">
        <v>259</v>
      </c>
      <c r="J40" s="72" t="s">
        <v>260</v>
      </c>
    </row>
    <row r="41" spans="1:10" ht="16.2" thickBot="1">
      <c r="A41" s="70" t="s">
        <v>160</v>
      </c>
      <c r="B41" s="72" t="s">
        <v>261</v>
      </c>
      <c r="C41" s="72" t="s">
        <v>262</v>
      </c>
      <c r="D41" s="72" t="s">
        <v>161</v>
      </c>
      <c r="E41" s="72" t="s">
        <v>263</v>
      </c>
      <c r="F41" s="72" t="s">
        <v>161</v>
      </c>
      <c r="G41" s="72" t="s">
        <v>161</v>
      </c>
      <c r="H41" s="72" t="s">
        <v>264</v>
      </c>
      <c r="I41" s="72" t="s">
        <v>265</v>
      </c>
      <c r="J41" s="72" t="s">
        <v>266</v>
      </c>
    </row>
    <row r="42" spans="1:10" ht="16.2" thickBot="1">
      <c r="A42" s="70" t="s">
        <v>162</v>
      </c>
      <c r="B42" s="72" t="s">
        <v>267</v>
      </c>
      <c r="C42" s="72" t="s">
        <v>268</v>
      </c>
      <c r="D42" s="72" t="s">
        <v>163</v>
      </c>
      <c r="E42" s="72" t="s">
        <v>269</v>
      </c>
      <c r="F42" s="72" t="s">
        <v>163</v>
      </c>
      <c r="G42" s="72" t="s">
        <v>163</v>
      </c>
      <c r="H42" s="72" t="s">
        <v>270</v>
      </c>
      <c r="I42" s="72" t="s">
        <v>271</v>
      </c>
      <c r="J42" s="72" t="s">
        <v>272</v>
      </c>
    </row>
    <row r="43" spans="1:10" ht="16.2" thickBot="1">
      <c r="A43" s="70" t="s">
        <v>164</v>
      </c>
      <c r="B43" s="72" t="s">
        <v>273</v>
      </c>
      <c r="C43" s="72" t="s">
        <v>274</v>
      </c>
      <c r="D43" s="72" t="s">
        <v>165</v>
      </c>
      <c r="E43" s="72" t="s">
        <v>275</v>
      </c>
      <c r="F43" s="72" t="s">
        <v>165</v>
      </c>
      <c r="G43" s="72" t="s">
        <v>165</v>
      </c>
      <c r="H43" s="72" t="s">
        <v>276</v>
      </c>
      <c r="I43" s="72" t="s">
        <v>277</v>
      </c>
      <c r="J43" s="72" t="s">
        <v>278</v>
      </c>
    </row>
    <row r="44" spans="1:10" ht="16.2" thickBot="1">
      <c r="A44" s="70" t="s">
        <v>166</v>
      </c>
      <c r="B44" s="72" t="s">
        <v>279</v>
      </c>
      <c r="C44" s="72" t="s">
        <v>280</v>
      </c>
      <c r="D44" s="72" t="s">
        <v>167</v>
      </c>
      <c r="E44" s="72" t="s">
        <v>281</v>
      </c>
      <c r="F44" s="72" t="s">
        <v>167</v>
      </c>
      <c r="G44" s="72" t="s">
        <v>167</v>
      </c>
      <c r="H44" s="72" t="s">
        <v>282</v>
      </c>
      <c r="I44" s="72" t="s">
        <v>283</v>
      </c>
      <c r="J44" s="72" t="s">
        <v>284</v>
      </c>
    </row>
    <row r="45" spans="1:10" ht="16.2" thickBot="1">
      <c r="A45" s="70" t="s">
        <v>168</v>
      </c>
      <c r="B45" s="72" t="s">
        <v>285</v>
      </c>
      <c r="C45" s="72" t="s">
        <v>286</v>
      </c>
      <c r="D45" s="72" t="s">
        <v>169</v>
      </c>
      <c r="E45" s="72" t="s">
        <v>287</v>
      </c>
      <c r="F45" s="72" t="s">
        <v>169</v>
      </c>
      <c r="G45" s="72" t="s">
        <v>169</v>
      </c>
      <c r="H45" s="72" t="s">
        <v>288</v>
      </c>
      <c r="I45" s="72" t="s">
        <v>289</v>
      </c>
      <c r="J45" s="72" t="s">
        <v>290</v>
      </c>
    </row>
    <row r="46" spans="1:10" ht="16.2" thickBot="1">
      <c r="A46" s="70" t="s">
        <v>170</v>
      </c>
      <c r="B46" s="72" t="s">
        <v>291</v>
      </c>
      <c r="C46" s="72" t="s">
        <v>292</v>
      </c>
      <c r="D46" s="72" t="s">
        <v>171</v>
      </c>
      <c r="E46" s="72" t="s">
        <v>293</v>
      </c>
      <c r="F46" s="72" t="s">
        <v>171</v>
      </c>
      <c r="G46" s="72" t="s">
        <v>171</v>
      </c>
      <c r="H46" s="72" t="s">
        <v>294</v>
      </c>
      <c r="I46" s="72" t="s">
        <v>295</v>
      </c>
      <c r="J46" s="72" t="s">
        <v>296</v>
      </c>
    </row>
    <row r="47" spans="1:10" ht="16.2" thickBot="1">
      <c r="A47" s="70" t="s">
        <v>172</v>
      </c>
      <c r="B47" s="72" t="s">
        <v>173</v>
      </c>
      <c r="C47" s="72" t="s">
        <v>297</v>
      </c>
      <c r="D47" s="72" t="s">
        <v>173</v>
      </c>
      <c r="E47" s="72" t="s">
        <v>298</v>
      </c>
      <c r="F47" s="72" t="s">
        <v>173</v>
      </c>
      <c r="G47" s="72" t="s">
        <v>173</v>
      </c>
      <c r="H47" s="72" t="s">
        <v>299</v>
      </c>
      <c r="I47" s="72" t="s">
        <v>300</v>
      </c>
      <c r="J47" s="72" t="s">
        <v>301</v>
      </c>
    </row>
    <row r="48" spans="1:10" ht="16.2" thickBot="1">
      <c r="A48" s="70" t="s">
        <v>174</v>
      </c>
      <c r="B48" s="72" t="s">
        <v>175</v>
      </c>
      <c r="C48" s="72" t="s">
        <v>302</v>
      </c>
      <c r="D48" s="72" t="s">
        <v>175</v>
      </c>
      <c r="E48" s="72" t="s">
        <v>175</v>
      </c>
      <c r="F48" s="72" t="s">
        <v>175</v>
      </c>
      <c r="G48" s="72" t="s">
        <v>175</v>
      </c>
      <c r="H48" s="72" t="s">
        <v>175</v>
      </c>
      <c r="I48" s="72" t="s">
        <v>303</v>
      </c>
      <c r="J48" s="72" t="s">
        <v>175</v>
      </c>
    </row>
    <row r="49" spans="1:10" ht="16.2" thickBot="1">
      <c r="A49" s="70" t="s">
        <v>177</v>
      </c>
      <c r="B49" s="72" t="s">
        <v>178</v>
      </c>
      <c r="C49" s="72" t="s">
        <v>178</v>
      </c>
      <c r="D49" s="72" t="s">
        <v>178</v>
      </c>
      <c r="E49" s="72" t="s">
        <v>178</v>
      </c>
      <c r="F49" s="72" t="s">
        <v>178</v>
      </c>
      <c r="G49" s="72" t="s">
        <v>178</v>
      </c>
      <c r="H49" s="72" t="s">
        <v>178</v>
      </c>
      <c r="I49" s="72" t="s">
        <v>304</v>
      </c>
      <c r="J49" s="72" t="s">
        <v>178</v>
      </c>
    </row>
    <row r="50" spans="1:10" ht="18.600000000000001" thickBot="1">
      <c r="A50" s="66"/>
    </row>
    <row r="51" spans="1:10" ht="16.2" thickBot="1">
      <c r="A51" s="70" t="s">
        <v>179</v>
      </c>
      <c r="B51" s="70" t="s">
        <v>106</v>
      </c>
      <c r="C51" s="70" t="s">
        <v>107</v>
      </c>
      <c r="D51" s="70" t="s">
        <v>108</v>
      </c>
      <c r="E51" s="70" t="s">
        <v>109</v>
      </c>
      <c r="F51" s="70" t="s">
        <v>110</v>
      </c>
      <c r="G51" s="70" t="s">
        <v>111</v>
      </c>
      <c r="H51" s="70" t="s">
        <v>112</v>
      </c>
      <c r="I51" s="70" t="s">
        <v>113</v>
      </c>
      <c r="J51" s="70" t="s">
        <v>114</v>
      </c>
    </row>
    <row r="52" spans="1:10" ht="16.2" thickBot="1">
      <c r="A52" s="70" t="s">
        <v>138</v>
      </c>
      <c r="B52" s="72">
        <v>60</v>
      </c>
      <c r="C52" s="72">
        <v>499890.5</v>
      </c>
      <c r="D52" s="72">
        <v>19</v>
      </c>
      <c r="E52" s="72">
        <v>118</v>
      </c>
      <c r="F52" s="72">
        <v>19</v>
      </c>
      <c r="G52" s="72">
        <v>19</v>
      </c>
      <c r="H52" s="72">
        <v>78</v>
      </c>
      <c r="I52" s="72">
        <v>499934</v>
      </c>
      <c r="J52" s="72">
        <v>500009.1</v>
      </c>
    </row>
    <row r="53" spans="1:10" ht="16.2" thickBot="1">
      <c r="A53" s="70" t="s">
        <v>140</v>
      </c>
      <c r="B53" s="72">
        <v>59</v>
      </c>
      <c r="C53" s="72">
        <v>499889.5</v>
      </c>
      <c r="D53" s="72">
        <v>18</v>
      </c>
      <c r="E53" s="72">
        <v>75.5</v>
      </c>
      <c r="F53" s="72">
        <v>18</v>
      </c>
      <c r="G53" s="72">
        <v>18</v>
      </c>
      <c r="H53" s="72">
        <v>44</v>
      </c>
      <c r="I53" s="72">
        <v>499933</v>
      </c>
      <c r="J53" s="72">
        <v>95.5</v>
      </c>
    </row>
    <row r="54" spans="1:10" ht="16.2" thickBot="1">
      <c r="A54" s="70" t="s">
        <v>142</v>
      </c>
      <c r="B54" s="72">
        <v>58</v>
      </c>
      <c r="C54" s="72">
        <v>499888.5</v>
      </c>
      <c r="D54" s="72">
        <v>17</v>
      </c>
      <c r="E54" s="72">
        <v>49</v>
      </c>
      <c r="F54" s="72">
        <v>17</v>
      </c>
      <c r="G54" s="72">
        <v>17</v>
      </c>
      <c r="H54" s="72">
        <v>43</v>
      </c>
      <c r="I54" s="72">
        <v>499932</v>
      </c>
      <c r="J54" s="72">
        <v>94.5</v>
      </c>
    </row>
    <row r="55" spans="1:10" ht="16.2" thickBot="1">
      <c r="A55" s="70" t="s">
        <v>144</v>
      </c>
      <c r="B55" s="72">
        <v>57</v>
      </c>
      <c r="C55" s="72">
        <v>499887.5</v>
      </c>
      <c r="D55" s="72">
        <v>16</v>
      </c>
      <c r="E55" s="72">
        <v>48</v>
      </c>
      <c r="F55" s="72">
        <v>16</v>
      </c>
      <c r="G55" s="72">
        <v>16</v>
      </c>
      <c r="H55" s="72">
        <v>42</v>
      </c>
      <c r="I55" s="72">
        <v>499931</v>
      </c>
      <c r="J55" s="72">
        <v>93.5</v>
      </c>
    </row>
    <row r="56" spans="1:10" ht="16.2" thickBot="1">
      <c r="A56" s="70" t="s">
        <v>146</v>
      </c>
      <c r="B56" s="72">
        <v>56</v>
      </c>
      <c r="C56" s="72">
        <v>499886.5</v>
      </c>
      <c r="D56" s="72">
        <v>15</v>
      </c>
      <c r="E56" s="72">
        <v>47</v>
      </c>
      <c r="F56" s="72">
        <v>15</v>
      </c>
      <c r="G56" s="72">
        <v>15</v>
      </c>
      <c r="H56" s="72">
        <v>41</v>
      </c>
      <c r="I56" s="72">
        <v>499911</v>
      </c>
      <c r="J56" s="72">
        <v>92.5</v>
      </c>
    </row>
    <row r="57" spans="1:10" ht="16.2" thickBot="1">
      <c r="A57" s="70" t="s">
        <v>148</v>
      </c>
      <c r="B57" s="72">
        <v>55</v>
      </c>
      <c r="C57" s="72">
        <v>499885.5</v>
      </c>
      <c r="D57" s="72">
        <v>14</v>
      </c>
      <c r="E57" s="72">
        <v>46</v>
      </c>
      <c r="F57" s="72">
        <v>14</v>
      </c>
      <c r="G57" s="72">
        <v>14</v>
      </c>
      <c r="H57" s="72">
        <v>40</v>
      </c>
      <c r="I57" s="72">
        <v>499910</v>
      </c>
      <c r="J57" s="72">
        <v>91.5</v>
      </c>
    </row>
    <row r="58" spans="1:10" ht="16.2" thickBot="1">
      <c r="A58" s="70" t="s">
        <v>150</v>
      </c>
      <c r="B58" s="72">
        <v>29</v>
      </c>
      <c r="C58" s="72">
        <v>499884.5</v>
      </c>
      <c r="D58" s="72">
        <v>13</v>
      </c>
      <c r="E58" s="72">
        <v>45</v>
      </c>
      <c r="F58" s="72">
        <v>13</v>
      </c>
      <c r="G58" s="72">
        <v>13</v>
      </c>
      <c r="H58" s="72">
        <v>39</v>
      </c>
      <c r="I58" s="72">
        <v>499909</v>
      </c>
      <c r="J58" s="72">
        <v>90.5</v>
      </c>
    </row>
    <row r="59" spans="1:10" ht="16.2" thickBot="1">
      <c r="A59" s="70" t="s">
        <v>152</v>
      </c>
      <c r="B59" s="72">
        <v>28</v>
      </c>
      <c r="C59" s="72">
        <v>499883.5</v>
      </c>
      <c r="D59" s="72">
        <v>12</v>
      </c>
      <c r="E59" s="72">
        <v>44</v>
      </c>
      <c r="F59" s="72">
        <v>12</v>
      </c>
      <c r="G59" s="72">
        <v>12</v>
      </c>
      <c r="H59" s="72">
        <v>38</v>
      </c>
      <c r="I59" s="72">
        <v>499908</v>
      </c>
      <c r="J59" s="72">
        <v>89.5</v>
      </c>
    </row>
    <row r="60" spans="1:10" ht="16.2" thickBot="1">
      <c r="A60" s="70" t="s">
        <v>154</v>
      </c>
      <c r="B60" s="72">
        <v>27</v>
      </c>
      <c r="C60" s="72">
        <v>499882.5</v>
      </c>
      <c r="D60" s="72">
        <v>11</v>
      </c>
      <c r="E60" s="72">
        <v>43</v>
      </c>
      <c r="F60" s="72">
        <v>11</v>
      </c>
      <c r="G60" s="72">
        <v>11</v>
      </c>
      <c r="H60" s="72">
        <v>37</v>
      </c>
      <c r="I60" s="72">
        <v>499907</v>
      </c>
      <c r="J60" s="72">
        <v>88.5</v>
      </c>
    </row>
    <row r="61" spans="1:10" ht="16.2" thickBot="1">
      <c r="A61" s="70" t="s">
        <v>156</v>
      </c>
      <c r="B61" s="72">
        <v>26</v>
      </c>
      <c r="C61" s="72">
        <v>499881.5</v>
      </c>
      <c r="D61" s="72">
        <v>10</v>
      </c>
      <c r="E61" s="72">
        <v>42</v>
      </c>
      <c r="F61" s="72">
        <v>10</v>
      </c>
      <c r="G61" s="72">
        <v>10</v>
      </c>
      <c r="H61" s="72">
        <v>36</v>
      </c>
      <c r="I61" s="72">
        <v>499906</v>
      </c>
      <c r="J61" s="72">
        <v>87.5</v>
      </c>
    </row>
    <row r="62" spans="1:10" ht="16.2" thickBot="1">
      <c r="A62" s="70" t="s">
        <v>158</v>
      </c>
      <c r="B62" s="72">
        <v>25</v>
      </c>
      <c r="C62" s="72">
        <v>499880.5</v>
      </c>
      <c r="D62" s="72">
        <v>9</v>
      </c>
      <c r="E62" s="72">
        <v>41</v>
      </c>
      <c r="F62" s="72">
        <v>9</v>
      </c>
      <c r="G62" s="72">
        <v>9</v>
      </c>
      <c r="H62" s="72">
        <v>35</v>
      </c>
      <c r="I62" s="72">
        <v>499905</v>
      </c>
      <c r="J62" s="72">
        <v>86.5</v>
      </c>
    </row>
    <row r="63" spans="1:10" ht="16.2" thickBot="1">
      <c r="A63" s="70" t="s">
        <v>160</v>
      </c>
      <c r="B63" s="72">
        <v>24</v>
      </c>
      <c r="C63" s="72">
        <v>499879.5</v>
      </c>
      <c r="D63" s="72">
        <v>8</v>
      </c>
      <c r="E63" s="72">
        <v>40</v>
      </c>
      <c r="F63" s="72">
        <v>8</v>
      </c>
      <c r="G63" s="72">
        <v>8</v>
      </c>
      <c r="H63" s="72">
        <v>34</v>
      </c>
      <c r="I63" s="72">
        <v>499904</v>
      </c>
      <c r="J63" s="72">
        <v>85.5</v>
      </c>
    </row>
    <row r="64" spans="1:10" ht="16.2" thickBot="1">
      <c r="A64" s="70" t="s">
        <v>162</v>
      </c>
      <c r="B64" s="72">
        <v>23</v>
      </c>
      <c r="C64" s="72">
        <v>499878.5</v>
      </c>
      <c r="D64" s="72">
        <v>7</v>
      </c>
      <c r="E64" s="72">
        <v>39</v>
      </c>
      <c r="F64" s="72">
        <v>7</v>
      </c>
      <c r="G64" s="72">
        <v>7</v>
      </c>
      <c r="H64" s="72">
        <v>33</v>
      </c>
      <c r="I64" s="72">
        <v>499903</v>
      </c>
      <c r="J64" s="72">
        <v>84.5</v>
      </c>
    </row>
    <row r="65" spans="1:14" ht="16.2" thickBot="1">
      <c r="A65" s="70" t="s">
        <v>164</v>
      </c>
      <c r="B65" s="72">
        <v>22</v>
      </c>
      <c r="C65" s="72">
        <v>499877.5</v>
      </c>
      <c r="D65" s="72">
        <v>6</v>
      </c>
      <c r="E65" s="72">
        <v>38</v>
      </c>
      <c r="F65" s="72">
        <v>6</v>
      </c>
      <c r="G65" s="72">
        <v>6</v>
      </c>
      <c r="H65" s="72">
        <v>32</v>
      </c>
      <c r="I65" s="72">
        <v>499902</v>
      </c>
      <c r="J65" s="72">
        <v>83.5</v>
      </c>
    </row>
    <row r="66" spans="1:14" ht="16.2" thickBot="1">
      <c r="A66" s="70" t="s">
        <v>166</v>
      </c>
      <c r="B66" s="72">
        <v>21</v>
      </c>
      <c r="C66" s="72">
        <v>499876.5</v>
      </c>
      <c r="D66" s="72">
        <v>5</v>
      </c>
      <c r="E66" s="72">
        <v>37</v>
      </c>
      <c r="F66" s="72">
        <v>5</v>
      </c>
      <c r="G66" s="72">
        <v>5</v>
      </c>
      <c r="H66" s="72">
        <v>31</v>
      </c>
      <c r="I66" s="72">
        <v>499901</v>
      </c>
      <c r="J66" s="72">
        <v>82.5</v>
      </c>
    </row>
    <row r="67" spans="1:14" ht="16.2" thickBot="1">
      <c r="A67" s="70" t="s">
        <v>168</v>
      </c>
      <c r="B67" s="72">
        <v>20</v>
      </c>
      <c r="C67" s="72">
        <v>499875.5</v>
      </c>
      <c r="D67" s="72">
        <v>4</v>
      </c>
      <c r="E67" s="72">
        <v>36</v>
      </c>
      <c r="F67" s="72">
        <v>4</v>
      </c>
      <c r="G67" s="72">
        <v>4</v>
      </c>
      <c r="H67" s="72">
        <v>30</v>
      </c>
      <c r="I67" s="72">
        <v>499900</v>
      </c>
      <c r="J67" s="72">
        <v>59</v>
      </c>
    </row>
    <row r="68" spans="1:14" ht="16.2" thickBot="1">
      <c r="A68" s="70" t="s">
        <v>170</v>
      </c>
      <c r="B68" s="72">
        <v>19</v>
      </c>
      <c r="C68" s="72">
        <v>499874.5</v>
      </c>
      <c r="D68" s="72">
        <v>3</v>
      </c>
      <c r="E68" s="72">
        <v>6</v>
      </c>
      <c r="F68" s="72">
        <v>3</v>
      </c>
      <c r="G68" s="72">
        <v>3</v>
      </c>
      <c r="H68" s="72">
        <v>29</v>
      </c>
      <c r="I68" s="72">
        <v>499899</v>
      </c>
      <c r="J68" s="72">
        <v>58</v>
      </c>
    </row>
    <row r="69" spans="1:14" ht="16.2" thickBot="1">
      <c r="A69" s="70" t="s">
        <v>172</v>
      </c>
      <c r="B69" s="72">
        <v>2</v>
      </c>
      <c r="C69" s="72">
        <v>499873.5</v>
      </c>
      <c r="D69" s="72">
        <v>2</v>
      </c>
      <c r="E69" s="72">
        <v>5</v>
      </c>
      <c r="F69" s="72">
        <v>2</v>
      </c>
      <c r="G69" s="72">
        <v>2</v>
      </c>
      <c r="H69" s="72">
        <v>28</v>
      </c>
      <c r="I69" s="72">
        <v>499898</v>
      </c>
      <c r="J69" s="72">
        <v>57</v>
      </c>
    </row>
    <row r="70" spans="1:14" ht="16.2" thickBot="1">
      <c r="A70" s="70" t="s">
        <v>174</v>
      </c>
      <c r="B70" s="72">
        <v>1</v>
      </c>
      <c r="C70" s="72">
        <v>499872.5</v>
      </c>
      <c r="D70" s="72">
        <v>1</v>
      </c>
      <c r="E70" s="72">
        <v>1</v>
      </c>
      <c r="F70" s="72">
        <v>1</v>
      </c>
      <c r="G70" s="72">
        <v>1</v>
      </c>
      <c r="H70" s="72">
        <v>1</v>
      </c>
      <c r="I70" s="72">
        <v>499897</v>
      </c>
      <c r="J70" s="72">
        <v>1</v>
      </c>
    </row>
    <row r="71" spans="1:14" ht="16.2" thickBot="1">
      <c r="A71" s="70" t="s">
        <v>177</v>
      </c>
      <c r="B71" s="72">
        <v>0</v>
      </c>
      <c r="C71" s="72">
        <v>0</v>
      </c>
      <c r="D71" s="72">
        <v>0</v>
      </c>
      <c r="E71" s="72">
        <v>0</v>
      </c>
      <c r="F71" s="72">
        <v>0</v>
      </c>
      <c r="G71" s="72">
        <v>0</v>
      </c>
      <c r="H71" s="72">
        <v>0</v>
      </c>
      <c r="I71" s="72">
        <v>499896</v>
      </c>
      <c r="J71" s="72">
        <v>0</v>
      </c>
    </row>
    <row r="72" spans="1:14" ht="18.600000000000001" thickBot="1">
      <c r="A72" s="66"/>
    </row>
    <row r="73" spans="1:14" ht="16.2" thickBot="1">
      <c r="A73" s="70" t="s">
        <v>180</v>
      </c>
      <c r="B73" s="70" t="s">
        <v>106</v>
      </c>
      <c r="C73" s="70" t="s">
        <v>107</v>
      </c>
      <c r="D73" s="70" t="s">
        <v>108</v>
      </c>
      <c r="E73" s="70" t="s">
        <v>109</v>
      </c>
      <c r="F73" s="70" t="s">
        <v>110</v>
      </c>
      <c r="G73" s="70" t="s">
        <v>111</v>
      </c>
      <c r="H73" s="70" t="s">
        <v>112</v>
      </c>
      <c r="I73" s="70" t="s">
        <v>113</v>
      </c>
      <c r="J73" s="70" t="s">
        <v>114</v>
      </c>
      <c r="K73" s="70" t="s">
        <v>181</v>
      </c>
      <c r="L73" s="70" t="s">
        <v>182</v>
      </c>
      <c r="M73" s="70" t="s">
        <v>183</v>
      </c>
      <c r="N73" s="70" t="s">
        <v>184</v>
      </c>
    </row>
    <row r="74" spans="1:14" ht="16.2" thickBot="1">
      <c r="A74" s="70" t="s">
        <v>117</v>
      </c>
      <c r="B74" s="72">
        <v>28</v>
      </c>
      <c r="C74" s="72">
        <v>499877.5</v>
      </c>
      <c r="D74" s="72">
        <v>14</v>
      </c>
      <c r="E74" s="72">
        <v>0</v>
      </c>
      <c r="F74" s="72">
        <v>13</v>
      </c>
      <c r="G74" s="72">
        <v>4</v>
      </c>
      <c r="H74" s="72">
        <v>78</v>
      </c>
      <c r="I74" s="72">
        <v>499902</v>
      </c>
      <c r="J74" s="72">
        <v>85.5</v>
      </c>
      <c r="K74" s="72">
        <v>1000002.1</v>
      </c>
      <c r="L74" s="72">
        <v>1000000</v>
      </c>
      <c r="M74" s="72">
        <v>-2.1</v>
      </c>
      <c r="N74" s="72">
        <v>0</v>
      </c>
    </row>
    <row r="75" spans="1:14" ht="16.2" thickBot="1">
      <c r="A75" s="70" t="s">
        <v>118</v>
      </c>
      <c r="B75" s="72">
        <v>22</v>
      </c>
      <c r="C75" s="72">
        <v>499890.5</v>
      </c>
      <c r="D75" s="72">
        <v>12</v>
      </c>
      <c r="E75" s="72">
        <v>75.5</v>
      </c>
      <c r="F75" s="72">
        <v>3</v>
      </c>
      <c r="G75" s="72">
        <v>4</v>
      </c>
      <c r="H75" s="72">
        <v>33</v>
      </c>
      <c r="I75" s="72">
        <v>499910</v>
      </c>
      <c r="J75" s="72">
        <v>89.5</v>
      </c>
      <c r="K75" s="72">
        <v>1000039.6</v>
      </c>
      <c r="L75" s="72">
        <v>1000000</v>
      </c>
      <c r="M75" s="72">
        <v>-39.6</v>
      </c>
      <c r="N75" s="72">
        <v>0</v>
      </c>
    </row>
    <row r="76" spans="1:14" ht="16.2" thickBot="1">
      <c r="A76" s="70" t="s">
        <v>119</v>
      </c>
      <c r="B76" s="72">
        <v>57</v>
      </c>
      <c r="C76" s="72">
        <v>499879.5</v>
      </c>
      <c r="D76" s="72">
        <v>17</v>
      </c>
      <c r="E76" s="72">
        <v>46</v>
      </c>
      <c r="F76" s="72">
        <v>18</v>
      </c>
      <c r="G76" s="72">
        <v>19</v>
      </c>
      <c r="H76" s="72">
        <v>36</v>
      </c>
      <c r="I76" s="72">
        <v>499934</v>
      </c>
      <c r="J76" s="72">
        <v>1</v>
      </c>
      <c r="K76" s="72">
        <v>1000007.6</v>
      </c>
      <c r="L76" s="72">
        <v>1000000</v>
      </c>
      <c r="M76" s="72">
        <v>-7.6</v>
      </c>
      <c r="N76" s="72">
        <v>0</v>
      </c>
    </row>
    <row r="77" spans="1:14" ht="16.2" thickBot="1">
      <c r="A77" s="70" t="s">
        <v>120</v>
      </c>
      <c r="B77" s="72">
        <v>25</v>
      </c>
      <c r="C77" s="72">
        <v>499872.5</v>
      </c>
      <c r="D77" s="72">
        <v>2</v>
      </c>
      <c r="E77" s="72">
        <v>36</v>
      </c>
      <c r="F77" s="72">
        <v>2</v>
      </c>
      <c r="G77" s="72">
        <v>0</v>
      </c>
      <c r="H77" s="72">
        <v>32</v>
      </c>
      <c r="I77" s="72">
        <v>499898</v>
      </c>
      <c r="J77" s="72">
        <v>57</v>
      </c>
      <c r="K77" s="72">
        <v>999924.6</v>
      </c>
      <c r="L77" s="72">
        <v>1000000</v>
      </c>
      <c r="M77" s="72">
        <v>75.400000000000006</v>
      </c>
      <c r="N77" s="72">
        <v>0.01</v>
      </c>
    </row>
    <row r="78" spans="1:14" ht="16.2" thickBot="1">
      <c r="A78" s="70" t="s">
        <v>121</v>
      </c>
      <c r="B78" s="72">
        <v>20</v>
      </c>
      <c r="C78" s="72">
        <v>499880.5</v>
      </c>
      <c r="D78" s="72">
        <v>13</v>
      </c>
      <c r="E78" s="72">
        <v>45</v>
      </c>
      <c r="F78" s="72">
        <v>14</v>
      </c>
      <c r="G78" s="72">
        <v>16</v>
      </c>
      <c r="H78" s="72">
        <v>30</v>
      </c>
      <c r="I78" s="72">
        <v>499932</v>
      </c>
      <c r="J78" s="72">
        <v>95.5</v>
      </c>
      <c r="K78" s="72">
        <v>1000046.1</v>
      </c>
      <c r="L78" s="72">
        <v>1000000</v>
      </c>
      <c r="M78" s="72">
        <v>-46.1</v>
      </c>
      <c r="N78" s="72">
        <v>0</v>
      </c>
    </row>
    <row r="79" spans="1:14" ht="16.2" thickBot="1">
      <c r="A79" s="70" t="s">
        <v>122</v>
      </c>
      <c r="B79" s="72">
        <v>26</v>
      </c>
      <c r="C79" s="72">
        <v>0</v>
      </c>
      <c r="D79" s="72">
        <v>6</v>
      </c>
      <c r="E79" s="72">
        <v>5</v>
      </c>
      <c r="F79" s="72">
        <v>8</v>
      </c>
      <c r="G79" s="72">
        <v>4</v>
      </c>
      <c r="H79" s="72">
        <v>40</v>
      </c>
      <c r="I79" s="72">
        <v>499904</v>
      </c>
      <c r="J79" s="72">
        <v>500009.1</v>
      </c>
      <c r="K79" s="72">
        <v>1000002.1</v>
      </c>
      <c r="L79" s="72">
        <v>1000000</v>
      </c>
      <c r="M79" s="72">
        <v>-2.1</v>
      </c>
      <c r="N79" s="72">
        <v>0</v>
      </c>
    </row>
    <row r="80" spans="1:14" ht="16.2" thickBot="1">
      <c r="A80" s="70" t="s">
        <v>123</v>
      </c>
      <c r="B80" s="72">
        <v>60</v>
      </c>
      <c r="C80" s="72">
        <v>499887.5</v>
      </c>
      <c r="D80" s="72">
        <v>19</v>
      </c>
      <c r="E80" s="72">
        <v>49</v>
      </c>
      <c r="F80" s="72">
        <v>15</v>
      </c>
      <c r="G80" s="72">
        <v>11</v>
      </c>
      <c r="H80" s="72">
        <v>43</v>
      </c>
      <c r="I80" s="72">
        <v>499911</v>
      </c>
      <c r="J80" s="72">
        <v>59</v>
      </c>
      <c r="K80" s="72">
        <v>1000054.6</v>
      </c>
      <c r="L80" s="72">
        <v>1000000</v>
      </c>
      <c r="M80" s="72">
        <v>-54.6</v>
      </c>
      <c r="N80" s="72">
        <v>-0.01</v>
      </c>
    </row>
    <row r="81" spans="1:14" ht="16.2" thickBot="1">
      <c r="A81" s="70" t="s">
        <v>124</v>
      </c>
      <c r="B81" s="72">
        <v>58</v>
      </c>
      <c r="C81" s="72">
        <v>499884.5</v>
      </c>
      <c r="D81" s="72">
        <v>11</v>
      </c>
      <c r="E81" s="72">
        <v>42</v>
      </c>
      <c r="F81" s="72">
        <v>10</v>
      </c>
      <c r="G81" s="72">
        <v>4</v>
      </c>
      <c r="H81" s="72">
        <v>39</v>
      </c>
      <c r="I81" s="72">
        <v>499905</v>
      </c>
      <c r="J81" s="72">
        <v>86.5</v>
      </c>
      <c r="K81" s="72">
        <v>1000040.1</v>
      </c>
      <c r="L81" s="72">
        <v>1000000</v>
      </c>
      <c r="M81" s="72">
        <v>-40.1</v>
      </c>
      <c r="N81" s="72">
        <v>0</v>
      </c>
    </row>
    <row r="82" spans="1:14" ht="16.2" thickBot="1">
      <c r="A82" s="70" t="s">
        <v>125</v>
      </c>
      <c r="B82" s="72">
        <v>19</v>
      </c>
      <c r="C82" s="72">
        <v>499875.5</v>
      </c>
      <c r="D82" s="72">
        <v>0</v>
      </c>
      <c r="E82" s="72">
        <v>37</v>
      </c>
      <c r="F82" s="72">
        <v>1</v>
      </c>
      <c r="G82" s="72">
        <v>0</v>
      </c>
      <c r="H82" s="72">
        <v>28</v>
      </c>
      <c r="I82" s="72">
        <v>499896</v>
      </c>
      <c r="J82" s="72">
        <v>82.5</v>
      </c>
      <c r="K82" s="72">
        <v>999939.1</v>
      </c>
      <c r="L82" s="72">
        <v>1000000</v>
      </c>
      <c r="M82" s="72">
        <v>60.9</v>
      </c>
      <c r="N82" s="72">
        <v>0.01</v>
      </c>
    </row>
    <row r="83" spans="1:14" ht="16.2" thickBot="1">
      <c r="A83" s="70" t="s">
        <v>126</v>
      </c>
      <c r="B83" s="72">
        <v>0</v>
      </c>
      <c r="C83" s="72">
        <v>499873.5</v>
      </c>
      <c r="D83" s="72">
        <v>3</v>
      </c>
      <c r="E83" s="72">
        <v>40</v>
      </c>
      <c r="F83" s="72">
        <v>7</v>
      </c>
      <c r="G83" s="72">
        <v>11</v>
      </c>
      <c r="H83" s="72">
        <v>29</v>
      </c>
      <c r="I83" s="72">
        <v>499900</v>
      </c>
      <c r="J83" s="72">
        <v>91.5</v>
      </c>
      <c r="K83" s="72">
        <v>999955.1</v>
      </c>
      <c r="L83" s="72">
        <v>1000000</v>
      </c>
      <c r="M83" s="72">
        <v>44.9</v>
      </c>
      <c r="N83" s="72">
        <v>0</v>
      </c>
    </row>
    <row r="84" spans="1:14" ht="16.2" thickBot="1">
      <c r="A84" s="70" t="s">
        <v>127</v>
      </c>
      <c r="B84" s="72">
        <v>23</v>
      </c>
      <c r="C84" s="72">
        <v>499878.5</v>
      </c>
      <c r="D84" s="72">
        <v>10</v>
      </c>
      <c r="E84" s="72">
        <v>39</v>
      </c>
      <c r="F84" s="72">
        <v>9</v>
      </c>
      <c r="G84" s="72">
        <v>4</v>
      </c>
      <c r="H84" s="72">
        <v>38</v>
      </c>
      <c r="I84" s="72">
        <v>499909</v>
      </c>
      <c r="J84" s="72">
        <v>84.5</v>
      </c>
      <c r="K84" s="72">
        <v>999995.1</v>
      </c>
      <c r="L84" s="72">
        <v>1000000</v>
      </c>
      <c r="M84" s="72">
        <v>4.9000000000000004</v>
      </c>
      <c r="N84" s="72">
        <v>0</v>
      </c>
    </row>
    <row r="85" spans="1:14" ht="16.2" thickBot="1">
      <c r="A85" s="70" t="s">
        <v>128</v>
      </c>
      <c r="B85" s="72">
        <v>27</v>
      </c>
      <c r="C85" s="72">
        <v>499888.5</v>
      </c>
      <c r="D85" s="72">
        <v>8</v>
      </c>
      <c r="E85" s="72">
        <v>41</v>
      </c>
      <c r="F85" s="72">
        <v>12</v>
      </c>
      <c r="G85" s="72">
        <v>11</v>
      </c>
      <c r="H85" s="72">
        <v>34</v>
      </c>
      <c r="I85" s="72">
        <v>499897</v>
      </c>
      <c r="J85" s="72">
        <v>83.5</v>
      </c>
      <c r="K85" s="72">
        <v>1000002.1</v>
      </c>
      <c r="L85" s="72">
        <v>1000000</v>
      </c>
      <c r="M85" s="72">
        <v>-2.1</v>
      </c>
      <c r="N85" s="72">
        <v>0</v>
      </c>
    </row>
    <row r="86" spans="1:14" ht="16.2" thickBot="1">
      <c r="A86" s="70" t="s">
        <v>129</v>
      </c>
      <c r="B86" s="72">
        <v>59</v>
      </c>
      <c r="C86" s="72">
        <v>499874.5</v>
      </c>
      <c r="D86" s="72">
        <v>9</v>
      </c>
      <c r="E86" s="72">
        <v>1</v>
      </c>
      <c r="F86" s="72">
        <v>11</v>
      </c>
      <c r="G86" s="72">
        <v>11</v>
      </c>
      <c r="H86" s="72">
        <v>41</v>
      </c>
      <c r="I86" s="72">
        <v>499899</v>
      </c>
      <c r="J86" s="72">
        <v>90.5</v>
      </c>
      <c r="K86" s="72">
        <v>999996.1</v>
      </c>
      <c r="L86" s="72">
        <v>1000000</v>
      </c>
      <c r="M86" s="72">
        <v>3.9</v>
      </c>
      <c r="N86" s="72">
        <v>0</v>
      </c>
    </row>
    <row r="87" spans="1:14" ht="16.2" thickBot="1">
      <c r="A87" s="70" t="s">
        <v>130</v>
      </c>
      <c r="B87" s="72">
        <v>29</v>
      </c>
      <c r="C87" s="72">
        <v>499889.5</v>
      </c>
      <c r="D87" s="72">
        <v>18</v>
      </c>
      <c r="E87" s="72">
        <v>48</v>
      </c>
      <c r="F87" s="72">
        <v>19</v>
      </c>
      <c r="G87" s="72">
        <v>16</v>
      </c>
      <c r="H87" s="72">
        <v>44</v>
      </c>
      <c r="I87" s="72">
        <v>499907</v>
      </c>
      <c r="J87" s="72">
        <v>94.5</v>
      </c>
      <c r="K87" s="72">
        <v>1000065.1</v>
      </c>
      <c r="L87" s="72">
        <v>1000000</v>
      </c>
      <c r="M87" s="72">
        <v>-65.099999999999994</v>
      </c>
      <c r="N87" s="72">
        <v>-0.01</v>
      </c>
    </row>
    <row r="88" spans="1:14" ht="16.2" thickBot="1">
      <c r="A88" s="70" t="s">
        <v>131</v>
      </c>
      <c r="B88" s="72">
        <v>1</v>
      </c>
      <c r="C88" s="72">
        <v>499882.5</v>
      </c>
      <c r="D88" s="72">
        <v>5</v>
      </c>
      <c r="E88" s="72">
        <v>38</v>
      </c>
      <c r="F88" s="72">
        <v>5</v>
      </c>
      <c r="G88" s="72">
        <v>4</v>
      </c>
      <c r="H88" s="72">
        <v>31</v>
      </c>
      <c r="I88" s="72">
        <v>499901</v>
      </c>
      <c r="J88" s="72">
        <v>87.5</v>
      </c>
      <c r="K88" s="72">
        <v>999955.1</v>
      </c>
      <c r="L88" s="72">
        <v>1000000</v>
      </c>
      <c r="M88" s="72">
        <v>44.9</v>
      </c>
      <c r="N88" s="72">
        <v>0</v>
      </c>
    </row>
    <row r="89" spans="1:14" ht="16.2" thickBot="1">
      <c r="A89" s="70" t="s">
        <v>132</v>
      </c>
      <c r="B89" s="72">
        <v>2</v>
      </c>
      <c r="C89" s="72">
        <v>499883.5</v>
      </c>
      <c r="D89" s="72">
        <v>1</v>
      </c>
      <c r="E89" s="72">
        <v>118</v>
      </c>
      <c r="F89" s="72">
        <v>0</v>
      </c>
      <c r="G89" s="72">
        <v>0</v>
      </c>
      <c r="H89" s="72">
        <v>1</v>
      </c>
      <c r="I89" s="72">
        <v>499908</v>
      </c>
      <c r="J89" s="72">
        <v>88.5</v>
      </c>
      <c r="K89" s="72">
        <v>1000002.1</v>
      </c>
      <c r="L89" s="72">
        <v>1000000</v>
      </c>
      <c r="M89" s="72">
        <v>-2.1</v>
      </c>
      <c r="N89" s="72">
        <v>0</v>
      </c>
    </row>
    <row r="90" spans="1:14" ht="16.2" thickBot="1">
      <c r="A90" s="70" t="s">
        <v>133</v>
      </c>
      <c r="B90" s="72">
        <v>21</v>
      </c>
      <c r="C90" s="72">
        <v>499881.5</v>
      </c>
      <c r="D90" s="72">
        <v>15</v>
      </c>
      <c r="E90" s="72">
        <v>44</v>
      </c>
      <c r="F90" s="72">
        <v>17</v>
      </c>
      <c r="G90" s="72">
        <v>16</v>
      </c>
      <c r="H90" s="72">
        <v>35</v>
      </c>
      <c r="I90" s="72">
        <v>499931</v>
      </c>
      <c r="J90" s="72">
        <v>58</v>
      </c>
      <c r="K90" s="72">
        <v>1000018.6</v>
      </c>
      <c r="L90" s="72">
        <v>1000000</v>
      </c>
      <c r="M90" s="72">
        <v>-18.600000000000001</v>
      </c>
      <c r="N90" s="72">
        <v>0</v>
      </c>
    </row>
    <row r="91" spans="1:14" ht="16.2" thickBot="1">
      <c r="A91" s="70" t="s">
        <v>134</v>
      </c>
      <c r="B91" s="72">
        <v>55</v>
      </c>
      <c r="C91" s="72">
        <v>499885.5</v>
      </c>
      <c r="D91" s="72">
        <v>16</v>
      </c>
      <c r="E91" s="72">
        <v>43</v>
      </c>
      <c r="F91" s="72">
        <v>16</v>
      </c>
      <c r="G91" s="72">
        <v>11</v>
      </c>
      <c r="H91" s="72">
        <v>37</v>
      </c>
      <c r="I91" s="72">
        <v>499933</v>
      </c>
      <c r="J91" s="72">
        <v>0</v>
      </c>
      <c r="K91" s="72">
        <v>999996.6</v>
      </c>
      <c r="L91" s="72">
        <v>1000000</v>
      </c>
      <c r="M91" s="72">
        <v>3.4</v>
      </c>
      <c r="N91" s="72">
        <v>0</v>
      </c>
    </row>
    <row r="92" spans="1:14" ht="16.2" thickBot="1">
      <c r="A92" s="70" t="s">
        <v>135</v>
      </c>
      <c r="B92" s="72">
        <v>56</v>
      </c>
      <c r="C92" s="72">
        <v>499876.5</v>
      </c>
      <c r="D92" s="72">
        <v>7</v>
      </c>
      <c r="E92" s="72">
        <v>6</v>
      </c>
      <c r="F92" s="72">
        <v>6</v>
      </c>
      <c r="G92" s="72">
        <v>4</v>
      </c>
      <c r="H92" s="72">
        <v>42</v>
      </c>
      <c r="I92" s="72">
        <v>499903</v>
      </c>
      <c r="J92" s="72">
        <v>92.5</v>
      </c>
      <c r="K92" s="72">
        <v>999993.1</v>
      </c>
      <c r="L92" s="72">
        <v>1000000</v>
      </c>
      <c r="M92" s="72">
        <v>6.9</v>
      </c>
      <c r="N92" s="72">
        <v>0</v>
      </c>
    </row>
    <row r="93" spans="1:14" ht="16.2" thickBot="1">
      <c r="A93" s="70" t="s">
        <v>136</v>
      </c>
      <c r="B93" s="72">
        <v>24</v>
      </c>
      <c r="C93" s="72">
        <v>499886.5</v>
      </c>
      <c r="D93" s="72">
        <v>4</v>
      </c>
      <c r="E93" s="72">
        <v>47</v>
      </c>
      <c r="F93" s="72">
        <v>4</v>
      </c>
      <c r="G93" s="72">
        <v>0</v>
      </c>
      <c r="H93" s="72">
        <v>0</v>
      </c>
      <c r="I93" s="72">
        <v>499906</v>
      </c>
      <c r="J93" s="72">
        <v>93.5</v>
      </c>
      <c r="K93" s="72">
        <v>999965.1</v>
      </c>
      <c r="L93" s="72">
        <v>1000000</v>
      </c>
      <c r="M93" s="72">
        <v>34.9</v>
      </c>
      <c r="N93" s="72">
        <v>0</v>
      </c>
    </row>
    <row r="94" spans="1:14" ht="16.2" thickBot="1"/>
    <row r="95" spans="1:14" ht="16.2" thickBot="1">
      <c r="A95" s="73" t="s">
        <v>185</v>
      </c>
      <c r="B95" s="74">
        <v>1500146.6</v>
      </c>
    </row>
    <row r="96" spans="1:14" ht="16.2" thickBot="1">
      <c r="A96" s="73" t="s">
        <v>186</v>
      </c>
      <c r="B96" s="74">
        <v>499896</v>
      </c>
    </row>
    <row r="97" spans="1:2" ht="16.2" thickBot="1">
      <c r="A97" s="73" t="s">
        <v>187</v>
      </c>
      <c r="B97" s="74">
        <v>20000000</v>
      </c>
    </row>
    <row r="98" spans="1:2" ht="16.2" thickBot="1">
      <c r="A98" s="73" t="s">
        <v>188</v>
      </c>
      <c r="B98" s="74">
        <v>20000000</v>
      </c>
    </row>
    <row r="99" spans="1:2" ht="16.2" thickBot="1">
      <c r="A99" s="73" t="s">
        <v>189</v>
      </c>
      <c r="B99" s="74">
        <v>0</v>
      </c>
    </row>
    <row r="100" spans="1:2" ht="16.2" thickBot="1">
      <c r="A100" s="73" t="s">
        <v>190</v>
      </c>
      <c r="B100" s="74"/>
    </row>
    <row r="101" spans="1:2" ht="16.2" thickBot="1">
      <c r="A101" s="73" t="s">
        <v>191</v>
      </c>
      <c r="B101" s="74"/>
    </row>
    <row r="102" spans="1:2" ht="16.2" thickBot="1">
      <c r="A102" s="73" t="s">
        <v>192</v>
      </c>
      <c r="B102" s="74">
        <v>0</v>
      </c>
    </row>
    <row r="104" spans="1:2">
      <c r="A104" s="75" t="s">
        <v>193</v>
      </c>
    </row>
    <row r="106" spans="1:2">
      <c r="A106" s="76" t="s">
        <v>176</v>
      </c>
    </row>
    <row r="107" spans="1:2">
      <c r="A107" s="76" t="s">
        <v>286</v>
      </c>
    </row>
  </sheetData>
  <hyperlinks>
    <hyperlink ref="A104" r:id="rId1" display="https://miau.my-x.hu/myx-free/coco/test/216693520251013152322.html" xr:uid="{A9F36E12-0940-FB4E-928D-B40A7391C128}"/>
  </hyperlinks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N203"/>
  <sheetViews>
    <sheetView topLeftCell="A69" zoomScale="84" zoomScaleNormal="60" workbookViewId="0">
      <selection activeCell="S23" sqref="S23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4.5820509383704855E-2</v>
      </c>
      <c r="AC3" s="1">
        <f>G67</f>
        <v>0.22611957710737918</v>
      </c>
      <c r="AD3" s="1">
        <f ca="1">L67</f>
        <v>0.5961249595053632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4.5820509383704855E-2</v>
      </c>
      <c r="AC4" s="1">
        <v>0.22611957710737918</v>
      </c>
      <c r="AD4" s="1">
        <v>0.5961249595053632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4.5820509383704855E-2</v>
      </c>
      <c r="AC5" s="1">
        <v>0.22611957710737918</v>
      </c>
      <c r="AD5" s="1">
        <v>0.5961249595053632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4.5820509383704855E-2</v>
      </c>
      <c r="AC6" s="1">
        <v>0.22611957710737918</v>
      </c>
      <c r="AD6" s="1">
        <v>0.5961249595053632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4.5820509383704855E-2</v>
      </c>
      <c r="AC7" s="1">
        <v>0.22611957710737918</v>
      </c>
      <c r="AD7" s="1">
        <v>0.5961249595053632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4.5820509383704855E-2</v>
      </c>
      <c r="AC8" s="1">
        <v>0.22611957710737918</v>
      </c>
      <c r="AD8" s="1">
        <v>0.5961249595053632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4.5820509383704855E-2</v>
      </c>
      <c r="AC9" s="1">
        <v>0.22611957710737918</v>
      </c>
      <c r="AD9" s="1">
        <v>0.5961249595053632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4.5820509383704855E-2</v>
      </c>
      <c r="AC10" s="1">
        <v>0.22611957710737918</v>
      </c>
      <c r="AD10" s="1">
        <v>0.5961249595053632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4.5820509383704855E-2</v>
      </c>
      <c r="AC11" s="1">
        <v>0.22611957710737918</v>
      </c>
      <c r="AD11" s="1">
        <v>0.5961249595053632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86806504599644729</v>
      </c>
      <c r="AA12">
        <v>9</v>
      </c>
      <c r="AB12" s="1">
        <v>4.5820509383704855E-2</v>
      </c>
      <c r="AC12" s="1">
        <v>0.22611957710737918</v>
      </c>
      <c r="AD12" s="1">
        <v>0.5961249595053632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5820509383704855E-2</v>
      </c>
      <c r="AC13" s="1">
        <v>0.22611957710737918</v>
      </c>
      <c r="AD13" s="1">
        <v>0.5961249595053632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5820509383704855E-2</v>
      </c>
      <c r="AC14" s="1">
        <v>0.22611957710737918</v>
      </c>
      <c r="AD14" s="1">
        <v>0.5961249595053632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5820509383704855E-2</v>
      </c>
      <c r="AC15" s="1">
        <v>0.22611957710737918</v>
      </c>
      <c r="AD15" s="1">
        <v>0.5961249595053632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5820509383704855E-2</v>
      </c>
      <c r="AC16" s="1">
        <v>0.22611957710737918</v>
      </c>
      <c r="AD16" s="1">
        <v>0.5961249595053632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4.5820509383704855E-2</v>
      </c>
      <c r="AC17" s="1">
        <v>0.22611957710737918</v>
      </c>
      <c r="AD17" s="1">
        <v>0.5961249595053632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4.5820509383704855E-2</v>
      </c>
      <c r="AC18" s="1">
        <v>0.22611957710737918</v>
      </c>
      <c r="AD18" s="1">
        <v>0.5961249595053632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4.5820509383704855E-2</v>
      </c>
      <c r="AC19" s="1">
        <v>0.22611957710737918</v>
      </c>
      <c r="AD19" s="1">
        <v>0.59612495950536326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3888888888888889</v>
      </c>
      <c r="AA20">
        <v>17</v>
      </c>
      <c r="AB20" s="1">
        <v>4.5820509383704855E-2</v>
      </c>
      <c r="AC20" s="1">
        <v>0.22611957710737918</v>
      </c>
      <c r="AD20" s="1">
        <v>0.59612495950536326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33333333333333331</v>
      </c>
      <c r="AA21">
        <v>18</v>
      </c>
      <c r="AB21" s="1">
        <v>4.5820509383704855E-2</v>
      </c>
      <c r="AC21" s="1">
        <v>0.22611957710737918</v>
      </c>
      <c r="AD21" s="1">
        <v>0.5961249595053632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4.5820509383704855E-2</v>
      </c>
      <c r="AC22" s="1">
        <v>0.22611957710737918</v>
      </c>
      <c r="AD22" s="1">
        <v>0.5961249595053632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34080456814471E-2</v>
      </c>
      <c r="AA23">
        <v>20</v>
      </c>
      <c r="AB23" s="1">
        <v>4.5820509383704855E-2</v>
      </c>
      <c r="AC23" s="1">
        <v>0.22611957710737918</v>
      </c>
      <c r="AD23" s="1">
        <v>0.5961249595053632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348465798765712</v>
      </c>
      <c r="AA24">
        <v>21</v>
      </c>
      <c r="AB24" s="1">
        <v>4.5820509383704855E-2</v>
      </c>
      <c r="AC24" s="1">
        <v>0.22611957710737918</v>
      </c>
      <c r="AD24" s="1">
        <v>0.5961249595053632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5794269828747346</v>
      </c>
      <c r="AA25">
        <v>22</v>
      </c>
      <c r="AB25" s="1">
        <v>4.5820509383704855E-2</v>
      </c>
      <c r="AC25" s="1">
        <v>0.22611957710737918</v>
      </c>
      <c r="AD25" s="1">
        <v>0.5961249595053632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765705365222046</v>
      </c>
      <c r="AA26">
        <v>23</v>
      </c>
      <c r="AB26" s="1">
        <v>4.5820509383704855E-2</v>
      </c>
      <c r="AC26" s="1">
        <v>0.22611957710737918</v>
      </c>
      <c r="AD26" s="1">
        <v>0.59612495950536326</v>
      </c>
    </row>
    <row r="27" spans="1:30" ht="16.2" thickBot="1">
      <c r="X27" s="55" t="s">
        <v>51</v>
      </c>
      <c r="Y27" s="3" cm="1">
        <f t="array" ref="Y27">MEDIAN(ABS(B13:D18 - B40:D45))</f>
        <v>0.28734475975388002</v>
      </c>
      <c r="AA27">
        <v>24</v>
      </c>
      <c r="AB27" s="1">
        <v>4.5820509383704855E-2</v>
      </c>
      <c r="AC27" s="1">
        <v>0.22611957710737918</v>
      </c>
      <c r="AD27" s="1">
        <v>0.59612495950536326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4.5820509383704855E-2</v>
      </c>
      <c r="AC28" s="1">
        <v>0.22611957710737918</v>
      </c>
      <c r="AD28" s="1">
        <v>0.59612495950536326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615770471469313E-2</v>
      </c>
      <c r="AA29">
        <v>26</v>
      </c>
      <c r="AB29" s="1">
        <v>4.5820509383704855E-2</v>
      </c>
      <c r="AC29" s="1">
        <v>0.22611957710737918</v>
      </c>
      <c r="AD29" s="1">
        <v>0.59612495950536326</v>
      </c>
    </row>
    <row r="30" spans="1:30">
      <c r="A30" s="25" t="s">
        <v>3</v>
      </c>
      <c r="B30" s="2">
        <f>MAX(B40:B45)</f>
        <v>0.79598644222366577</v>
      </c>
      <c r="C30" s="2">
        <f>MAX(C40:C45)</f>
        <v>0.64738958438300898</v>
      </c>
      <c r="D30" s="2">
        <f>MAX(D40:D45)</f>
        <v>0.94183408045681449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8734475975388002</v>
      </c>
      <c r="AA30">
        <v>27</v>
      </c>
      <c r="AB30" s="1">
        <v>4.5820509383704855E-2</v>
      </c>
      <c r="AC30" s="1">
        <v>0.22611957710737918</v>
      </c>
      <c r="AD30" s="1">
        <v>0.59612495950536326</v>
      </c>
    </row>
    <row r="31" spans="1:30" ht="16.2" thickBot="1">
      <c r="A31" s="25" t="s">
        <v>4</v>
      </c>
      <c r="B31" s="2">
        <f>MIN(B40:B45)</f>
        <v>0.14761512315740768</v>
      </c>
      <c r="C31" s="2">
        <f t="shared" ref="C31:D31" si="19">MIN(C40:C45)</f>
        <v>0.21038357683295308</v>
      </c>
      <c r="D31" s="2">
        <f t="shared" si="19"/>
        <v>0.2363684665301265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283840981825142</v>
      </c>
      <c r="AA31">
        <v>28</v>
      </c>
      <c r="AB31" s="1">
        <v>4.5820509383704855E-2</v>
      </c>
      <c r="AC31" s="1">
        <v>0.22611957710737918</v>
      </c>
      <c r="AD31" s="1">
        <v>0.59612495950536326</v>
      </c>
    </row>
    <row r="32" spans="1:30">
      <c r="A32" s="25" t="s">
        <v>5</v>
      </c>
      <c r="B32" s="2">
        <f>AVERAGE(B40:B45)</f>
        <v>0.35663000867181166</v>
      </c>
      <c r="C32" s="2">
        <f t="shared" ref="C32:D32" si="20">AVERAGE(C40:C45)</f>
        <v>0.44612609963055982</v>
      </c>
      <c r="D32" s="2">
        <f t="shared" si="20"/>
        <v>0.59581399774074406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4.5820509383704855E-2</v>
      </c>
      <c r="AC32" s="1">
        <v>0.22611957710737918</v>
      </c>
      <c r="AD32" s="1">
        <v>0.59612495950536326</v>
      </c>
    </row>
    <row r="33" spans="1:30">
      <c r="A33" s="25" t="s">
        <v>6</v>
      </c>
      <c r="B33" s="2">
        <f>STDEV(B40:B45)</f>
        <v>0.30248563398786721</v>
      </c>
      <c r="C33" s="2">
        <f t="shared" ref="C33:D33" si="21">STDEV(C40:C45)</f>
        <v>0.15090915445754291</v>
      </c>
      <c r="D33" s="2">
        <f t="shared" si="21"/>
        <v>0.24621125978789946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4.5820509383704855E-2</v>
      </c>
      <c r="AC33" s="1">
        <v>0.22611957710737918</v>
      </c>
      <c r="AD33" s="1">
        <v>0.59612495950536326</v>
      </c>
    </row>
    <row r="34" spans="1:30">
      <c r="A34" s="25" t="s">
        <v>7</v>
      </c>
      <c r="B34" s="2">
        <f>MEDIAN(B40:B45)</f>
        <v>0.17060558551360108</v>
      </c>
      <c r="C34" s="2">
        <f t="shared" ref="C34:D34" si="22">MEDIAN(C40:C45)</f>
        <v>0.4370321335135795</v>
      </c>
      <c r="D34" s="2">
        <f t="shared" si="22"/>
        <v>0.59232567896951815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4.5820509383704855E-2</v>
      </c>
      <c r="AC34" s="1">
        <v>0.22611957710737918</v>
      </c>
      <c r="AD34" s="1">
        <v>0.59612495950536326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.7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4.5820509383704855E-2</v>
      </c>
      <c r="AC35" s="1">
        <v>0.22611957710737918</v>
      </c>
      <c r="AD35" s="1">
        <v>0.59612495950536326</v>
      </c>
    </row>
    <row r="36" spans="1:30">
      <c r="A36" s="25" t="s">
        <v>9</v>
      </c>
      <c r="B36" s="2">
        <f>QUARTILE(B40:B45,1)</f>
        <v>0.16346862433225681</v>
      </c>
      <c r="C36" s="2">
        <f t="shared" ref="C36:D36" si="23">QUARTILE(C40:C45,1)</f>
        <v>0.3925821077747641</v>
      </c>
      <c r="D36" s="2">
        <f t="shared" si="23"/>
        <v>0.47486141020680322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4.5820509383704855E-2</v>
      </c>
      <c r="AC36" s="1">
        <v>0.22611957710737918</v>
      </c>
      <c r="AD36" s="1">
        <v>0.59612495950536326</v>
      </c>
    </row>
    <row r="37" spans="1:30">
      <c r="A37" s="25" t="s">
        <v>10</v>
      </c>
      <c r="B37" s="2">
        <f>QUARTILE(B40:B45,2)</f>
        <v>0.17060558551360108</v>
      </c>
      <c r="C37" s="2">
        <f t="shared" ref="C37:D37" si="24">QUARTILE(C40:C45,2)</f>
        <v>0.4370321335135795</v>
      </c>
      <c r="D37" s="2">
        <f t="shared" si="24"/>
        <v>0.59232567896951815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4.5820509383704855E-2</v>
      </c>
      <c r="AC37" s="1">
        <v>0.22611957710737918</v>
      </c>
      <c r="AD37" s="1">
        <v>0.59612495950536326</v>
      </c>
    </row>
    <row r="38" spans="1:30">
      <c r="A38" s="25" t="s">
        <v>11</v>
      </c>
      <c r="B38" s="2">
        <f>QUARTILE(B40:B45,3)</f>
        <v>0.56305965514148948</v>
      </c>
      <c r="C38" s="2">
        <f t="shared" ref="C38:D38" si="25">QUARTILE(C40:C45,3)</f>
        <v>0.53462333613720392</v>
      </c>
      <c r="D38" s="2">
        <f t="shared" si="25"/>
        <v>0.73032399041682083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4.5820509383704855E-2</v>
      </c>
      <c r="AC38" s="1">
        <v>0.22611957710737918</v>
      </c>
      <c r="AD38" s="1">
        <v>0.5961249595053632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5820509383704855E-2</v>
      </c>
      <c r="AC39" s="1">
        <v>0.22611957710737918</v>
      </c>
      <c r="AD39" s="1">
        <v>0.59612495950536326</v>
      </c>
    </row>
    <row r="40" spans="1:30">
      <c r="A40" s="25">
        <v>1</v>
      </c>
      <c r="B40" s="23">
        <v>0.16942652442421544</v>
      </c>
      <c r="C40" s="23">
        <v>0.55984607319952451</v>
      </c>
      <c r="D40" s="23">
        <v>0.94183408045681449</v>
      </c>
      <c r="E40" s="2">
        <f>MAX(B40:D40)</f>
        <v>0.94183408045681449</v>
      </c>
      <c r="F40" s="2">
        <f>MIN(B40:D40)</f>
        <v>0.16942652442421544</v>
      </c>
      <c r="G40" s="2">
        <f>AVERAGE(B40:D40)</f>
        <v>0.55703555936018478</v>
      </c>
      <c r="H40" s="2">
        <f>STDEV(B40:D40)</f>
        <v>0.38621144777840816</v>
      </c>
      <c r="I40" s="2">
        <f>MEDIAN(B40:D40)</f>
        <v>0.55984607319952451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6463629881186999</v>
      </c>
      <c r="L40" s="2">
        <f>QUARTILE(B40:D40,2)</f>
        <v>0.55984607319952451</v>
      </c>
      <c r="M40" s="3">
        <f>QUARTILE(B40:D40,3)</f>
        <v>0.75084007682816956</v>
      </c>
      <c r="AA40">
        <v>37</v>
      </c>
      <c r="AB40" s="1">
        <v>4.5820509383704855E-2</v>
      </c>
      <c r="AC40" s="1">
        <v>0.22611957710737918</v>
      </c>
      <c r="AD40" s="1">
        <v>0.59612495950536326</v>
      </c>
    </row>
    <row r="41" spans="1:30">
      <c r="A41" s="25">
        <v>2</v>
      </c>
      <c r="B41" s="23">
        <v>0.14761512315740768</v>
      </c>
      <c r="C41" s="23">
        <v>0.38507309634071307</v>
      </c>
      <c r="D41" s="23">
        <v>0.6713002172720518</v>
      </c>
      <c r="E41" s="2">
        <f t="shared" ref="E41:E45" si="27">MAX(B41:D41)</f>
        <v>0.6713002172720518</v>
      </c>
      <c r="F41" s="2">
        <f t="shared" ref="F41:F45" si="28">MIN(B41:D41)</f>
        <v>0.14761512315740768</v>
      </c>
      <c r="G41" s="2">
        <f t="shared" ref="G41:G45" si="29">AVERAGE(B41:D41)</f>
        <v>0.40132947892339083</v>
      </c>
      <c r="H41" s="2">
        <f t="shared" ref="H41:H45" si="30">STDEV(B41:D41)</f>
        <v>0.26222075038118503</v>
      </c>
      <c r="I41" s="2">
        <f t="shared" ref="I41:I45" si="31">MEDIAN(B41:D41)</f>
        <v>0.38507309634071307</v>
      </c>
      <c r="J41" s="2">
        <f t="shared" si="26"/>
        <v>0.4</v>
      </c>
      <c r="K41" s="2">
        <f t="shared" ref="K41:K45" si="32">QUARTILE(B41:D41,1)</f>
        <v>0.26634410974906036</v>
      </c>
      <c r="L41" s="2">
        <f t="shared" ref="L41:L45" si="33">QUARTILE(B41:D41,2)</f>
        <v>0.38507309634071307</v>
      </c>
      <c r="M41" s="3">
        <f t="shared" ref="M41:M45" si="34">QUARTILE(B41:D41,3)</f>
        <v>0.52818665680638244</v>
      </c>
      <c r="AA41">
        <v>38</v>
      </c>
      <c r="AB41" s="1">
        <v>4.5820509383704855E-2</v>
      </c>
      <c r="AC41" s="1">
        <v>0.22611957710737918</v>
      </c>
      <c r="AD41" s="1">
        <v>0.59612495950536326</v>
      </c>
    </row>
    <row r="42" spans="1:30">
      <c r="A42" s="25">
        <v>3</v>
      </c>
      <c r="B42" s="23">
        <v>0.79598644222366577</v>
      </c>
      <c r="C42" s="23">
        <v>0.21038357683295308</v>
      </c>
      <c r="D42" s="23">
        <v>0.46203150005340943</v>
      </c>
      <c r="E42" s="2">
        <f t="shared" si="27"/>
        <v>0.79598644222366577</v>
      </c>
      <c r="F42" s="2">
        <f t="shared" si="28"/>
        <v>0.21038357683295308</v>
      </c>
      <c r="G42" s="2">
        <f t="shared" si="29"/>
        <v>0.48946717303667614</v>
      </c>
      <c r="H42" s="2">
        <f t="shared" si="30"/>
        <v>0.29376387814448324</v>
      </c>
      <c r="I42" s="2">
        <f t="shared" si="31"/>
        <v>0.46203150005340943</v>
      </c>
      <c r="J42" s="2">
        <f>IFERROR(
  _xlfn.MODE.SNGL(ROUND(B42,1),ROUND(C42,1),ROUND(D42,1)),
  MEDIAN(   ROUND(B42,1),ROUND(C42,1),ROUND(D42,1))
)</f>
        <v>0.5</v>
      </c>
      <c r="K42" s="2">
        <f t="shared" si="32"/>
        <v>0.3362075384431813</v>
      </c>
      <c r="L42" s="2">
        <f t="shared" si="33"/>
        <v>0.46203150005340943</v>
      </c>
      <c r="M42" s="3">
        <f t="shared" si="34"/>
        <v>0.6290089711385376</v>
      </c>
      <c r="AA42">
        <v>39</v>
      </c>
      <c r="AB42" s="1">
        <v>4.5820509383704855E-2</v>
      </c>
      <c r="AC42" s="1">
        <v>0.22611957710737918</v>
      </c>
      <c r="AD42" s="1">
        <v>0.59612495950536326</v>
      </c>
    </row>
    <row r="43" spans="1:30">
      <c r="A43" s="25">
        <v>4</v>
      </c>
      <c r="B43" s="23">
        <v>0.69348465798765713</v>
      </c>
      <c r="C43" s="23">
        <v>0.45895512495024199</v>
      </c>
      <c r="D43" s="23">
        <v>0.2363684665301265</v>
      </c>
      <c r="E43" s="2">
        <f t="shared" si="27"/>
        <v>0.69348465798765713</v>
      </c>
      <c r="F43" s="2">
        <f t="shared" si="28"/>
        <v>0.2363684665301265</v>
      </c>
      <c r="G43" s="2">
        <f t="shared" si="29"/>
        <v>0.46293608315600854</v>
      </c>
      <c r="H43" s="2">
        <f t="shared" si="30"/>
        <v>0.22858409643791167</v>
      </c>
      <c r="I43" s="2">
        <f t="shared" si="31"/>
        <v>0.45895512495024199</v>
      </c>
      <c r="J43" s="2">
        <f>IFERROR(
  _xlfn.MODE.SNGL(ROUND(B43,1),ROUND(C43,1),ROUND(D43,1)),
  MEDIAN(   ROUND(B43,1),ROUND(C43,1),ROUND(D43,1))
)</f>
        <v>0.5</v>
      </c>
      <c r="K43" s="2">
        <f t="shared" si="32"/>
        <v>0.34766179574018424</v>
      </c>
      <c r="L43" s="2">
        <f t="shared" si="33"/>
        <v>0.45895512495024199</v>
      </c>
      <c r="M43" s="3">
        <f t="shared" si="34"/>
        <v>0.57621989146894959</v>
      </c>
      <c r="AA43">
        <v>40</v>
      </c>
      <c r="AB43" s="1">
        <v>4.5820509383704855E-2</v>
      </c>
      <c r="AC43" s="1">
        <v>0.22611957710737918</v>
      </c>
      <c r="AD43" s="1">
        <v>0.59612495950536326</v>
      </c>
    </row>
    <row r="44" spans="1:30">
      <c r="A44" s="25">
        <v>5</v>
      </c>
      <c r="B44" s="23">
        <v>0.16148265763493727</v>
      </c>
      <c r="C44" s="23">
        <v>0.41510914207691707</v>
      </c>
      <c r="D44" s="23">
        <v>0.51335114066698462</v>
      </c>
      <c r="E44" s="2">
        <f t="shared" si="27"/>
        <v>0.51335114066698462</v>
      </c>
      <c r="F44" s="2">
        <f t="shared" si="28"/>
        <v>0.16148265763493727</v>
      </c>
      <c r="G44" s="2">
        <f t="shared" si="29"/>
        <v>0.36331431345961301</v>
      </c>
      <c r="H44" s="2">
        <f t="shared" si="30"/>
        <v>0.18156234615536454</v>
      </c>
      <c r="I44" s="2">
        <f t="shared" si="31"/>
        <v>0.41510914207691707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8829589985592718</v>
      </c>
      <c r="L44" s="2">
        <f t="shared" si="33"/>
        <v>0.41510914207691707</v>
      </c>
      <c r="M44" s="3">
        <f t="shared" si="34"/>
        <v>0.46423014137195084</v>
      </c>
      <c r="AA44">
        <v>41</v>
      </c>
      <c r="AB44" s="1">
        <v>4.5820509383704855E-2</v>
      </c>
      <c r="AC44" s="1">
        <v>0.22611957710737918</v>
      </c>
      <c r="AD44" s="1">
        <v>0.59612495950536326</v>
      </c>
    </row>
    <row r="45" spans="1:30" ht="16.2" thickBot="1">
      <c r="A45" s="27">
        <v>6</v>
      </c>
      <c r="B45" s="24">
        <v>0.17178464660298673</v>
      </c>
      <c r="C45" s="24">
        <v>0.64738958438300898</v>
      </c>
      <c r="D45" s="24">
        <v>0.74999858146507725</v>
      </c>
      <c r="E45" s="4">
        <f t="shared" si="27"/>
        <v>0.74999858146507725</v>
      </c>
      <c r="F45" s="4">
        <f t="shared" si="28"/>
        <v>0.17178464660298673</v>
      </c>
      <c r="G45" s="4">
        <f t="shared" si="29"/>
        <v>0.52305760415035774</v>
      </c>
      <c r="H45" s="4">
        <f t="shared" si="30"/>
        <v>0.30850716296158304</v>
      </c>
      <c r="I45" s="4">
        <f t="shared" si="31"/>
        <v>0.64738958438300898</v>
      </c>
      <c r="J45" s="4">
        <f t="shared" si="35"/>
        <v>0.6</v>
      </c>
      <c r="K45" s="4">
        <f t="shared" si="32"/>
        <v>0.40958711549299787</v>
      </c>
      <c r="L45" s="4">
        <f t="shared" si="33"/>
        <v>0.64738958438300898</v>
      </c>
      <c r="M45" s="5">
        <f t="shared" si="34"/>
        <v>0.69869408292404311</v>
      </c>
      <c r="AA45">
        <v>42</v>
      </c>
      <c r="AB45" s="1">
        <v>4.5820509383704855E-2</v>
      </c>
      <c r="AC45" s="1">
        <v>0.22611957710737918</v>
      </c>
      <c r="AD45" s="1">
        <v>0.59612495950536326</v>
      </c>
    </row>
    <row r="46" spans="1:30" ht="16.2" thickBot="1">
      <c r="AA46">
        <v>43</v>
      </c>
      <c r="AB46" s="1">
        <v>4.5820509383704855E-2</v>
      </c>
      <c r="AC46" s="1">
        <v>0.22611957710737918</v>
      </c>
      <c r="AD46" s="1">
        <v>0.59612495950536326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4.5820509383704855E-2</v>
      </c>
      <c r="AC47" s="1">
        <v>0.22611957710737918</v>
      </c>
      <c r="AD47" s="1">
        <v>0.59612495950536326</v>
      </c>
    </row>
    <row r="48" spans="1:30">
      <c r="A48" s="113"/>
      <c r="B48" s="114"/>
      <c r="C48" s="114"/>
      <c r="D48" s="115"/>
      <c r="AA48">
        <v>45</v>
      </c>
      <c r="AB48" s="1">
        <v>4.5820509383704855E-2</v>
      </c>
      <c r="AC48" s="1">
        <v>0.22611957710737918</v>
      </c>
      <c r="AD48" s="1">
        <v>0.5961249595053632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5820509383704855E-2</v>
      </c>
      <c r="AC49" s="1">
        <v>0.22611957710737918</v>
      </c>
      <c r="AD49" s="1">
        <v>0.59612495950536326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0870777828559819</v>
      </c>
      <c r="D50" s="3">
        <f t="shared" si="36"/>
        <v>-0.73264734035897305</v>
      </c>
      <c r="AA50">
        <v>47</v>
      </c>
      <c r="AB50" s="1">
        <v>4.5820509383704855E-2</v>
      </c>
      <c r="AC50" s="1">
        <v>0.22611957710737918</v>
      </c>
      <c r="AD50" s="1">
        <v>0.59612495950536326</v>
      </c>
    </row>
    <row r="51" spans="1:30">
      <c r="A51" s="25" t="s">
        <v>1</v>
      </c>
      <c r="B51" s="2">
        <f>IFERROR(CORREL($C$40:$C$45,B40:B45),0)</f>
        <v>-0.60870777828559819</v>
      </c>
      <c r="C51" s="2">
        <f>IFERROR(CORREL($C$40:$C$45,C40:C45),0)</f>
        <v>1.0000000000000002</v>
      </c>
      <c r="D51" s="3">
        <f>IFERROR(CORREL($C$40:$C$45,D40:D45),0)</f>
        <v>0.5127478344135411</v>
      </c>
      <c r="AA51">
        <v>48</v>
      </c>
      <c r="AB51" s="1">
        <v>4.5820509383704855E-2</v>
      </c>
      <c r="AC51" s="1">
        <v>0.22611957710737918</v>
      </c>
      <c r="AD51" s="1">
        <v>0.59612495950536326</v>
      </c>
    </row>
    <row r="52" spans="1:30" ht="16.2" thickBot="1">
      <c r="A52" s="27" t="s">
        <v>2</v>
      </c>
      <c r="B52" s="5">
        <f t="shared" ref="B52:C52" si="37">IFERROR(CORREL($D$40:$D$45,B40:B45),0)</f>
        <v>-0.73264734035897305</v>
      </c>
      <c r="C52" s="5">
        <f t="shared" si="37"/>
        <v>0.5127478344135411</v>
      </c>
      <c r="D52" s="5">
        <f>IFERROR(CORREL($D$40:$D$45,D40:D45),0)</f>
        <v>1</v>
      </c>
      <c r="AA52">
        <v>49</v>
      </c>
      <c r="AB52" s="1">
        <v>4.5820509383704855E-2</v>
      </c>
      <c r="AC52" s="1">
        <v>0.22611957710737918</v>
      </c>
      <c r="AD52" s="1">
        <v>0.59612495950536326</v>
      </c>
    </row>
    <row r="53" spans="1:30" ht="16.2" thickBot="1">
      <c r="AA53">
        <v>50</v>
      </c>
      <c r="AB53" s="1">
        <v>4.5820509383704855E-2</v>
      </c>
      <c r="AC53" s="1">
        <v>0.22611957710737918</v>
      </c>
      <c r="AD53" s="1">
        <v>0.59612495950536326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4.5820509383704855E-2</v>
      </c>
      <c r="AC54" s="1">
        <v>0.22611957710737918</v>
      </c>
      <c r="AD54" s="1">
        <v>0.59612495950536326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4.5820509383704855E-2</v>
      </c>
      <c r="AC55" s="1">
        <v>0.22611957710737918</v>
      </c>
      <c r="AD55" s="1">
        <v>0.5961249595053632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5820509383704855E-2</v>
      </c>
      <c r="AC56" s="1">
        <v>0.22611957710737918</v>
      </c>
      <c r="AD56" s="1">
        <v>0.59612495950536326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1.2328473188872631E-2</v>
      </c>
      <c r="D57" s="12">
        <f t="shared" si="38"/>
        <v>3.3275340108865494E-4</v>
      </c>
      <c r="F57" s="6" t="s">
        <v>3</v>
      </c>
      <c r="G57" s="2">
        <f t="shared" ref="G57:I61" si="39">B3-B30</f>
        <v>-0.19598644222366579</v>
      </c>
      <c r="H57" s="2">
        <f t="shared" si="39"/>
        <v>5.261041561699098E-2</v>
      </c>
      <c r="I57" s="3">
        <f t="shared" si="39"/>
        <v>-4.1834080456814471E-2</v>
      </c>
      <c r="K57" s="7" t="s">
        <v>3</v>
      </c>
      <c r="L57" s="2" cm="1">
        <f t="array" aca="1" ref="L57" ca="1">INDIRECT("E"&amp; (13+COLUMNS($A:A)-1)) - INDIRECT("E"&amp; (40+COLUMNS($A:A)-1))</f>
        <v>-4.1834080456814471E-2</v>
      </c>
      <c r="M57" s="2" cm="1">
        <f t="array" aca="1" ref="M57" ca="1">INDIRECT("E"&amp; (13+COLUMNS($A:B)-1)) - INDIRECT("E"&amp; (40+COLUMNS($A:B)-1))</f>
        <v>-7.1300217272051825E-2</v>
      </c>
      <c r="N57" s="2" cm="1">
        <f t="array" aca="1" ref="N57" ca="1">INDIRECT("E"&amp; (13+COLUMNS($A:C)-1)) - INDIRECT("E"&amp; (40+COLUMNS($A:C)-1))</f>
        <v>4.0135577763342756E-3</v>
      </c>
      <c r="O57" s="2" cm="1">
        <f t="array" aca="1" ref="O57" ca="1">INDIRECT("E"&amp; (13+COLUMNS($A:D)-1)) - INDIRECT("E"&amp; (40+COLUMNS($A:D)-1))</f>
        <v>6.5153420123428285E-3</v>
      </c>
      <c r="P57" s="2" cm="1">
        <f t="array" aca="1" ref="P57" ca="1">INDIRECT("E"&amp; (13+COLUMNS($A:E)-1)) - INDIRECT("E"&amp; (40+COLUMNS($A:E)-1))</f>
        <v>8.664885933301536E-2</v>
      </c>
      <c r="Q57" s="3" cm="1">
        <f t="array" aca="1" ref="Q57" ca="1">INDIRECT("E"&amp; (13+COLUMNS($A:F)-1)) - INDIRECT("E"&amp; (40+COLUMNS($A:F)-1))</f>
        <v>-4.9998581465077296E-2</v>
      </c>
      <c r="AA57">
        <v>54</v>
      </c>
      <c r="AB57" s="1">
        <v>4.5820509383704855E-2</v>
      </c>
      <c r="AC57" s="1">
        <v>0.22611957710737918</v>
      </c>
      <c r="AD57" s="1">
        <v>0.59612495950536326</v>
      </c>
    </row>
    <row r="58" spans="1:30">
      <c r="A58" s="6" t="s">
        <v>1</v>
      </c>
      <c r="B58" s="11">
        <f>(B24-B51)^2</f>
        <v>1.2328473188872631E-2</v>
      </c>
      <c r="C58" s="11">
        <f t="shared" si="38"/>
        <v>0</v>
      </c>
      <c r="D58" s="12">
        <f t="shared" si="38"/>
        <v>1.0249028101891145E-2</v>
      </c>
      <c r="F58" s="6" t="s">
        <v>4</v>
      </c>
      <c r="G58" s="2">
        <f t="shared" si="39"/>
        <v>-4.7615123157407679E-2</v>
      </c>
      <c r="H58" s="2">
        <f t="shared" si="39"/>
        <v>-0.11038357683295308</v>
      </c>
      <c r="I58" s="3">
        <f t="shared" si="39"/>
        <v>-0.13636846653012649</v>
      </c>
      <c r="K58" s="7" t="s">
        <v>4</v>
      </c>
      <c r="L58" s="2" cm="1">
        <f t="array" aca="1" ref="L58" ca="1">INDIRECT("F"&amp; (13+COLUMNS($A:A)-1)) - INDIRECT("F"&amp; (40+COLUMNS($A:A)-1))</f>
        <v>-6.942652442421543E-2</v>
      </c>
      <c r="M58" s="2" cm="1">
        <f t="array" aca="1" ref="M58" ca="1">INDIRECT("F"&amp; (13+COLUMNS($A:B)-1)) - INDIRECT("F"&amp; (40+COLUMNS($A:B)-1))</f>
        <v>-4.7615123157407679E-2</v>
      </c>
      <c r="N58" s="2" cm="1">
        <f t="array" aca="1" ref="N58" ca="1">INDIRECT("F"&amp; (13+COLUMNS($A:C)-1)) - INDIRECT("F"&amp; (40+COLUMNS($A:C)-1))</f>
        <v>0.28961642316704694</v>
      </c>
      <c r="O58" s="2" cm="1">
        <f t="array" aca="1" ref="O58" ca="1">INDIRECT("F"&amp; (13+COLUMNS($A:D)-1)) - INDIRECT("F"&amp; (40+COLUMNS($A:D)-1))</f>
        <v>-3.6368466530126486E-2</v>
      </c>
      <c r="P58" s="2" cm="1">
        <f t="array" aca="1" ref="P58" ca="1">INDIRECT("F"&amp; (13+COLUMNS($A:E)-1)) - INDIRECT("F"&amp; (40+COLUMNS($A:E)-1))</f>
        <v>-6.1482657634937266E-2</v>
      </c>
      <c r="Q58" s="3" cm="1">
        <f t="array" aca="1" ref="Q58" ca="1">INDIRECT("F"&amp; (13+COLUMNS($A:F)-1)) - INDIRECT("F"&amp; (40+COLUMNS($A:F)-1))</f>
        <v>-7.1784646602986724E-2</v>
      </c>
      <c r="AA58">
        <v>55</v>
      </c>
      <c r="AB58" s="1">
        <v>4.5820509383704855E-2</v>
      </c>
      <c r="AC58" s="1">
        <v>0.22611957710737918</v>
      </c>
      <c r="AD58" s="1">
        <v>0.59612495950536326</v>
      </c>
    </row>
    <row r="59" spans="1:30" ht="16.2" thickBot="1">
      <c r="A59" s="9" t="s">
        <v>2</v>
      </c>
      <c r="B59" s="13">
        <f>(B25-B52)^2</f>
        <v>3.3275340108865494E-4</v>
      </c>
      <c r="C59" s="13">
        <f t="shared" si="38"/>
        <v>1.0249028101891145E-2</v>
      </c>
      <c r="D59" s="14">
        <f t="shared" si="38"/>
        <v>4.9303806576313238E-32</v>
      </c>
      <c r="F59" s="6" t="s">
        <v>5</v>
      </c>
      <c r="G59" s="2">
        <f t="shared" si="39"/>
        <v>-6.6300086718116269E-3</v>
      </c>
      <c r="H59" s="2">
        <f t="shared" si="39"/>
        <v>3.8739003694401863E-3</v>
      </c>
      <c r="I59" s="3">
        <f t="shared" si="39"/>
        <v>-1.2480664407410691E-2</v>
      </c>
      <c r="K59" s="7" t="s">
        <v>5</v>
      </c>
      <c r="L59" s="2" cm="1">
        <f t="array" aca="1" ref="L59" ca="1">INDIRECT("G"&amp; (13+COLUMNS($A:A)-1)) - INDIRECT("G"&amp; (40+COLUMNS($A:A)-1))</f>
        <v>-9.0368892693518166E-2</v>
      </c>
      <c r="M59" s="2" cm="1">
        <f t="array" aca="1" ref="M59" ca="1">INDIRECT("G"&amp; (13+COLUMNS($A:B)-1)) - INDIRECT("G"&amp; (40+COLUMNS($A:B)-1))</f>
        <v>-6.7996145590057511E-2</v>
      </c>
      <c r="N59" s="2" cm="1">
        <f t="array" aca="1" ref="N59" ca="1">INDIRECT("G"&amp; (13+COLUMNS($A:C)-1)) - INDIRECT("G"&amp; (40+COLUMNS($A:C)-1))</f>
        <v>0.11053282696332384</v>
      </c>
      <c r="O59" s="2" cm="1">
        <f t="array" aca="1" ref="O59" ca="1">INDIRECT("G"&amp; (13+COLUMNS($A:D)-1)) - INDIRECT("G"&amp; (40+COLUMNS($A:D)-1))</f>
        <v>7.0397250177324788E-2</v>
      </c>
      <c r="P59" s="2" cm="1">
        <f t="array" aca="1" ref="P59" ca="1">INDIRECT("G"&amp; (13+COLUMNS($A:E)-1)) - INDIRECT("G"&amp; (40+COLUMNS($A:E)-1))</f>
        <v>-2.9980980126279699E-2</v>
      </c>
      <c r="Q59" s="3" cm="1">
        <f t="array" aca="1" ref="Q59" ca="1">INDIRECT("G"&amp; (13+COLUMNS($A:F)-1)) - INDIRECT("G"&amp; (40+COLUMNS($A:F)-1))</f>
        <v>-2.3057604150357736E-2</v>
      </c>
      <c r="AA59">
        <v>56</v>
      </c>
      <c r="AB59" s="1">
        <v>4.5820509383704855E-2</v>
      </c>
      <c r="AC59" s="1">
        <v>0.22611957710737918</v>
      </c>
      <c r="AD59" s="1">
        <v>0.59612495950536326</v>
      </c>
    </row>
    <row r="60" spans="1:30">
      <c r="A60" s="33"/>
      <c r="F60" s="6" t="s">
        <v>6</v>
      </c>
      <c r="G60" s="2">
        <f t="shared" si="39"/>
        <v>-5.9586477958044809E-2</v>
      </c>
      <c r="H60" s="2">
        <f t="shared" si="39"/>
        <v>8.3611633533628438E-2</v>
      </c>
      <c r="I60" s="3">
        <f t="shared" si="39"/>
        <v>6.630540643434632E-2</v>
      </c>
      <c r="K60" s="7" t="s">
        <v>6</v>
      </c>
      <c r="L60" s="2" cm="1">
        <f t="array" aca="1" ref="L60" ca="1">INDIRECT("H"&amp; (13+COLUMNS($A:A)-1)) - INDIRECT("H"&amp; (40+COLUMNS($A:A)-1))</f>
        <v>1.793374065433001E-2</v>
      </c>
      <c r="M60" s="2" cm="1">
        <f t="array" aca="1" ref="M60" ca="1">INDIRECT("H"&amp; (13+COLUMNS($A:B)-1)) - INDIRECT("H"&amp; (40+COLUMNS($A:B)-1))</f>
        <v>-1.0559602538826707E-2</v>
      </c>
      <c r="N60" s="2" cm="1">
        <f t="array" aca="1" ref="N60" ca="1">INDIRECT("H"&amp; (13+COLUMNS($A:C)-1)) - INDIRECT("H"&amp; (40+COLUMNS($A:C)-1))</f>
        <v>-0.12055879738759542</v>
      </c>
      <c r="O60" s="2" cm="1">
        <f t="array" aca="1" ref="O60" ca="1">INDIRECT("H"&amp; (13+COLUMNS($A:D)-1)) - INDIRECT("H"&amp; (40+COLUMNS($A:D)-1))</f>
        <v>6.00910381569012E-2</v>
      </c>
      <c r="P60" s="2" cm="1">
        <f t="array" aca="1" ref="P60" ca="1">INDIRECT("H"&amp; (13+COLUMNS($A:E)-1)) - INDIRECT("H"&amp; (40+COLUMNS($A:E)-1))</f>
        <v>7.0098801686993839E-2</v>
      </c>
      <c r="Q60" s="3" cm="1">
        <f t="array" aca="1" ref="Q60" ca="1">INDIRECT("H"&amp; (13+COLUMNS($A:F)-1)) - INDIRECT("H"&amp; (40+COLUMNS($A:F)-1))</f>
        <v>3.7902998552192313E-2</v>
      </c>
      <c r="AA60">
        <v>57</v>
      </c>
      <c r="AB60" s="1">
        <v>4.5820509383704855E-2</v>
      </c>
      <c r="AC60" s="1">
        <v>0.22611957710737918</v>
      </c>
      <c r="AD60" s="1">
        <v>0.59612495950536326</v>
      </c>
    </row>
    <row r="61" spans="1:30">
      <c r="F61" s="6" t="s">
        <v>7</v>
      </c>
      <c r="G61" s="2">
        <f t="shared" si="39"/>
        <v>0.1793944144863989</v>
      </c>
      <c r="H61" s="2">
        <f t="shared" si="39"/>
        <v>1.296786648642051E-2</v>
      </c>
      <c r="I61" s="3">
        <f t="shared" si="39"/>
        <v>0.1076743210304818</v>
      </c>
      <c r="K61" s="7" t="s">
        <v>7</v>
      </c>
      <c r="L61" s="2" cm="1">
        <f t="array" aca="1" ref="L61" ca="1">INDIRECT("I"&amp; (13+COLUMNS($A:A)-1)) - INDIRECT("I"&amp; (40+COLUMNS($A:A)-1))</f>
        <v>-0.15984607319952449</v>
      </c>
      <c r="M61" s="2" cm="1">
        <f t="array" aca="1" ref="M61" ca="1">INDIRECT("I"&amp; (13+COLUMNS($A:B)-1)) - INDIRECT("I"&amp; (40+COLUMNS($A:B)-1))</f>
        <v>-8.5073096340713084E-2</v>
      </c>
      <c r="N61" s="2" cm="1">
        <f t="array" aca="1" ref="N61" ca="1">INDIRECT("I"&amp; (13+COLUMNS($A:C)-1)) - INDIRECT("I"&amp; (40+COLUMNS($A:C)-1))</f>
        <v>3.7968499946590573E-2</v>
      </c>
      <c r="O61" s="2" cm="1">
        <f t="array" aca="1" ref="O61" ca="1">INDIRECT("I"&amp; (13+COLUMNS($A:D)-1)) - INDIRECT("I"&amp; (40+COLUMNS($A:D)-1))</f>
        <v>0.24104487504975797</v>
      </c>
      <c r="P61" s="2" cm="1">
        <f t="array" aca="1" ref="P61" ca="1">INDIRECT("I"&amp; (13+COLUMNS($A:E)-1)) - INDIRECT("I"&amp; (40+COLUMNS($A:E)-1))</f>
        <v>-0.11510914207691708</v>
      </c>
      <c r="Q61" s="3" cm="1">
        <f t="array" aca="1" ref="Q61" ca="1">INDIRECT("I"&amp; (13+COLUMNS($A:F)-1)) - INDIRECT("I"&amp; (40+COLUMNS($A:F)-1))</f>
        <v>5.261041561699098E-2</v>
      </c>
      <c r="AA61">
        <v>58</v>
      </c>
      <c r="AB61" s="1">
        <v>4.5820509383704855E-2</v>
      </c>
      <c r="AC61" s="1">
        <v>0.22611957710737918</v>
      </c>
      <c r="AD61" s="1">
        <v>0.5961249595053632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4.5820509383704855E-2</v>
      </c>
      <c r="AC62" s="1">
        <v>0.22611957710737918</v>
      </c>
      <c r="AD62" s="1">
        <v>0.59612495950536326</v>
      </c>
    </row>
    <row r="63" spans="1:30">
      <c r="F63" s="6" t="s">
        <v>9</v>
      </c>
      <c r="G63" s="2">
        <f t="shared" ref="G63:I65" si="40">B9-B36</f>
        <v>-3.8468624332256812E-2</v>
      </c>
      <c r="H63" s="2">
        <f t="shared" si="40"/>
        <v>-6.7582107774764089E-2</v>
      </c>
      <c r="I63" s="3">
        <f t="shared" si="40"/>
        <v>-7.4861410206803258E-2</v>
      </c>
      <c r="K63" s="7" t="s">
        <v>9</v>
      </c>
      <c r="L63" s="2" cm="1">
        <f t="array" aca="1" ref="L63" ca="1">INDIRECT("K"&amp; (13+COLUMNS($A:A)-1)) - INDIRECT("K"&amp; (40+COLUMNS($A:A)-1))</f>
        <v>-0.11463629881186999</v>
      </c>
      <c r="M63" s="2" cm="1">
        <f t="array" aca="1" ref="M63" ca="1">INDIRECT("K"&amp; (13+COLUMNS($A:B)-1)) - INDIRECT("K"&amp; (40+COLUMNS($A:B)-1))</f>
        <v>-6.6344109749060354E-2</v>
      </c>
      <c r="N63" s="2" cm="1">
        <f t="array" aca="1" ref="N63" ca="1">INDIRECT("K"&amp; (13+COLUMNS($A:C)-1)) - INDIRECT("K"&amp; (40+COLUMNS($A:C)-1))</f>
        <v>0.1637924615568187</v>
      </c>
      <c r="O63" s="2" cm="1">
        <f t="array" aca="1" ref="O63" ca="1">INDIRECT("K"&amp; (13+COLUMNS($A:D)-1)) - INDIRECT("K"&amp; (40+COLUMNS($A:D)-1))</f>
        <v>0.10233820425981571</v>
      </c>
      <c r="P63" s="2" cm="1">
        <f t="array" aca="1" ref="P63" ca="1">INDIRECT("K"&amp; (13+COLUMNS($A:E)-1)) - INDIRECT("K"&amp; (40+COLUMNS($A:E)-1))</f>
        <v>-8.8295899855927173E-2</v>
      </c>
      <c r="Q63" s="3" cm="1">
        <f t="array" aca="1" ref="Q63" ca="1">INDIRECT("K"&amp; (13+COLUMNS($A:F)-1)) - INDIRECT("K"&amp; (40+COLUMNS($A:F)-1))</f>
        <v>-9.5871154929978442E-3</v>
      </c>
      <c r="AA63">
        <v>60</v>
      </c>
      <c r="AB63" s="1">
        <v>4.5820509383704855E-2</v>
      </c>
      <c r="AC63" s="1">
        <v>0.22611957710737918</v>
      </c>
      <c r="AD63" s="1">
        <v>0.59612495950536326</v>
      </c>
    </row>
    <row r="64" spans="1:30">
      <c r="A64" s="33"/>
      <c r="F64" s="6" t="s">
        <v>10</v>
      </c>
      <c r="G64" s="2">
        <f t="shared" si="40"/>
        <v>0.1793944144863989</v>
      </c>
      <c r="H64" s="2">
        <f t="shared" si="40"/>
        <v>1.296786648642051E-2</v>
      </c>
      <c r="I64" s="3">
        <f t="shared" si="40"/>
        <v>0.1076743210304818</v>
      </c>
      <c r="K64" s="7" t="s">
        <v>10</v>
      </c>
      <c r="L64" s="2" cm="1">
        <f t="array" aca="1" ref="L64" ca="1">INDIRECT("L"&amp; (13+COLUMNS($A:A)-1)) - INDIRECT("L"&amp; (40+COLUMNS($A:A)-1))</f>
        <v>-0.15984607319952449</v>
      </c>
      <c r="M64" s="2" cm="1">
        <f t="array" aca="1" ref="M64" ca="1">INDIRECT("L"&amp; (13+COLUMNS($A:B)-1)) - INDIRECT("L"&amp; (40+COLUMNS($A:B)-1))</f>
        <v>-8.5073096340713084E-2</v>
      </c>
      <c r="N64" s="2" cm="1">
        <f t="array" aca="1" ref="N64" ca="1">INDIRECT("L"&amp; (13+COLUMNS($A:C)-1)) - INDIRECT("L"&amp; (40+COLUMNS($A:C)-1))</f>
        <v>3.7968499946590573E-2</v>
      </c>
      <c r="O64" s="2" cm="1">
        <f t="array" aca="1" ref="O64" ca="1">INDIRECT("L"&amp; (13+COLUMNS($A:D)-1)) - INDIRECT("L"&amp; (40+COLUMNS($A:D)-1))</f>
        <v>0.24104487504975797</v>
      </c>
      <c r="P64" s="2" cm="1">
        <f t="array" aca="1" ref="P64" ca="1">INDIRECT("L"&amp; (13+COLUMNS($A:E)-1)) - INDIRECT("L"&amp; (40+COLUMNS($A:E)-1))</f>
        <v>-0.11510914207691708</v>
      </c>
      <c r="Q64" s="3" cm="1">
        <f t="array" aca="1" ref="Q64" ca="1">INDIRECT("L"&amp; (13+COLUMNS($A:F)-1)) - INDIRECT("L"&amp; (40+COLUMNS($A:F)-1))</f>
        <v>5.261041561699098E-2</v>
      </c>
      <c r="AA64">
        <v>61</v>
      </c>
      <c r="AB64" s="1">
        <v>4.5820509383704855E-2</v>
      </c>
      <c r="AC64" s="1">
        <v>0.22611957710737918</v>
      </c>
      <c r="AD64" s="1">
        <v>0.59612495950536326</v>
      </c>
    </row>
    <row r="65" spans="1:30" ht="16.2" thickBot="1">
      <c r="A65" s="33"/>
      <c r="F65" s="9" t="s">
        <v>11</v>
      </c>
      <c r="G65" s="4">
        <f t="shared" si="40"/>
        <v>1.1940344858510477E-2</v>
      </c>
      <c r="H65" s="4">
        <f t="shared" si="40"/>
        <v>0.11537666386279599</v>
      </c>
      <c r="I65" s="5">
        <f t="shared" si="40"/>
        <v>4.4676009583179188E-2</v>
      </c>
      <c r="K65" s="7" t="s">
        <v>11</v>
      </c>
      <c r="L65" s="2" cm="1">
        <f t="array" aca="1" ref="L65" ca="1">INDIRECT("M"&amp; (13+COLUMNS($A:A)-1)) - INDIRECT("M"&amp; (40+COLUMNS($A:A)-1))</f>
        <v>-0.10084007682816953</v>
      </c>
      <c r="M65" s="2" cm="1">
        <f t="array" aca="1" ref="M65" ca="1">INDIRECT("M"&amp; (13+COLUMNS($A:B)-1)) - INDIRECT("M"&amp; (40+COLUMNS($A:B)-1))</f>
        <v>-7.8186656806382482E-2</v>
      </c>
      <c r="N65" s="2" cm="1">
        <f t="array" aca="1" ref="N65" ca="1">INDIRECT("M"&amp; (13+COLUMNS($A:C)-1)) - INDIRECT("M"&amp; (40+COLUMNS($A:C)-1))</f>
        <v>2.0991028861462424E-2</v>
      </c>
      <c r="O65" s="2" cm="1">
        <f t="array" aca="1" ref="O65" ca="1">INDIRECT("M"&amp; (13+COLUMNS($A:D)-1)) - INDIRECT("M"&amp; (40+COLUMNS($A:D)-1))</f>
        <v>0.12378010853105037</v>
      </c>
      <c r="P65" s="2" cm="1">
        <f t="array" aca="1" ref="P65" ca="1">INDIRECT("M"&amp; (13+COLUMNS($A:E)-1)) - INDIRECT("M"&amp; (40+COLUMNS($A:E)-1))</f>
        <v>-1.4230141371950888E-2</v>
      </c>
      <c r="Q65" s="3" cm="1">
        <f t="array" aca="1" ref="Q65" ca="1">INDIRECT("M"&amp; (13+COLUMNS($A:F)-1)) - INDIRECT("M"&amp; (40+COLUMNS($A:F)-1))</f>
        <v>1.3059170759568417E-3</v>
      </c>
      <c r="AA65">
        <v>62</v>
      </c>
      <c r="AB65" s="1">
        <v>4.5820509383704855E-2</v>
      </c>
      <c r="AC65" s="1">
        <v>0.22611957710737918</v>
      </c>
      <c r="AD65" s="1">
        <v>0.59612495950536326</v>
      </c>
    </row>
    <row r="66" spans="1:30">
      <c r="A66" s="33"/>
      <c r="J66" s="1"/>
      <c r="Q66" s="34"/>
      <c r="AA66">
        <v>63</v>
      </c>
      <c r="AB66" s="1">
        <v>4.5820509383704855E-2</v>
      </c>
      <c r="AC66" s="1">
        <v>0.22611957710737918</v>
      </c>
      <c r="AD66" s="1">
        <v>0.59612495950536326</v>
      </c>
    </row>
    <row r="67" spans="1:30" ht="16.2" thickBot="1">
      <c r="A67" s="9" t="s">
        <v>16</v>
      </c>
      <c r="B67" s="35" cm="1">
        <f t="array" ref="B67">SUMPRODUCT((B23:D25-B50:D52)^2)</f>
        <v>4.5820509383704855E-2</v>
      </c>
      <c r="C67" s="36"/>
      <c r="D67" s="36"/>
      <c r="E67" s="36"/>
      <c r="F67" s="37" t="s">
        <v>15</v>
      </c>
      <c r="G67" s="35">
        <f>SUMPRODUCT(G57:I65, G57:I65)</f>
        <v>0.22611957710737918</v>
      </c>
      <c r="H67" s="36"/>
      <c r="I67" s="36"/>
      <c r="J67" s="36"/>
      <c r="K67" s="37" t="s">
        <v>14</v>
      </c>
      <c r="L67" s="35">
        <f ca="1">SUMPRODUCT(L57:Q65, L57:Q65)</f>
        <v>0.59612495950536326</v>
      </c>
      <c r="M67" s="36"/>
      <c r="N67" s="36"/>
      <c r="O67" s="36"/>
      <c r="P67" s="36"/>
      <c r="Q67" s="38"/>
      <c r="AA67">
        <v>64</v>
      </c>
      <c r="AB67" s="1">
        <v>4.5820509383704855E-2</v>
      </c>
      <c r="AC67" s="1">
        <v>0.22611957710737918</v>
      </c>
      <c r="AD67" s="1">
        <v>0.59612495950536326</v>
      </c>
    </row>
    <row r="68" spans="1:30">
      <c r="AA68">
        <v>65</v>
      </c>
      <c r="AB68" s="1">
        <v>4.5820509383704855E-2</v>
      </c>
      <c r="AC68" s="1">
        <v>0.22611957710737918</v>
      </c>
      <c r="AD68" s="1">
        <v>0.59612495950536326</v>
      </c>
    </row>
    <row r="69" spans="1:30">
      <c r="AA69">
        <v>66</v>
      </c>
      <c r="AB69" s="1">
        <v>4.5820509383704855E-2</v>
      </c>
      <c r="AC69" s="1">
        <v>0.22611957710737918</v>
      </c>
      <c r="AD69" s="1">
        <v>0.59612495950536326</v>
      </c>
    </row>
    <row r="70" spans="1:30">
      <c r="AA70">
        <v>67</v>
      </c>
      <c r="AB70" s="1">
        <v>4.5820509383704855E-2</v>
      </c>
      <c r="AC70" s="1">
        <v>0.22611957710737918</v>
      </c>
      <c r="AD70" s="1">
        <v>0.59612495950536326</v>
      </c>
    </row>
    <row r="71" spans="1:30">
      <c r="A71" s="16" t="s">
        <v>13</v>
      </c>
      <c r="B71" s="17">
        <f ca="1">Y9*B67+Y10*G67+Y11*L67</f>
        <v>0.86806504599644729</v>
      </c>
      <c r="C71" t="s">
        <v>25</v>
      </c>
      <c r="G71" t="s">
        <v>69</v>
      </c>
      <c r="H71" t="s">
        <v>70</v>
      </c>
      <c r="AA71">
        <v>68</v>
      </c>
      <c r="AB71" s="1">
        <v>4.5820509383704855E-2</v>
      </c>
      <c r="AC71" s="1">
        <v>0.22611957710737918</v>
      </c>
      <c r="AD71" s="1">
        <v>0.59612495950536326</v>
      </c>
    </row>
    <row r="72" spans="1:30" ht="16.2" thickBot="1">
      <c r="AA72">
        <v>69</v>
      </c>
      <c r="AB72" s="1">
        <v>4.5820509383704855E-2</v>
      </c>
      <c r="AC72" s="1">
        <v>0.22611957710737918</v>
      </c>
      <c r="AD72" s="1">
        <v>0.59612495950536326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4.5820509383704855E-2</v>
      </c>
      <c r="AC73" s="1">
        <v>0.22611957710737918</v>
      </c>
      <c r="AD73" s="1">
        <v>0.59612495950536326</v>
      </c>
    </row>
    <row r="74" spans="1:30">
      <c r="A74" s="39" t="s">
        <v>17</v>
      </c>
      <c r="B74" s="2">
        <f>MAX(AB4:AB203)</f>
        <v>4.5820509383704855E-2</v>
      </c>
      <c r="C74" s="3">
        <f>IFERROR(B67/$B$74, 0)</f>
        <v>1</v>
      </c>
      <c r="AA74">
        <v>71</v>
      </c>
      <c r="AB74" s="1">
        <v>4.5820509383704855E-2</v>
      </c>
      <c r="AC74" s="1">
        <v>0.22611957710737918</v>
      </c>
      <c r="AD74" s="1">
        <v>0.59612495950536326</v>
      </c>
    </row>
    <row r="75" spans="1:30">
      <c r="A75" s="39" t="s">
        <v>18</v>
      </c>
      <c r="B75" s="2">
        <f>MAX(AC4:AC203)</f>
        <v>0.22611957710737918</v>
      </c>
      <c r="C75" s="3">
        <f>IFERROR(G67/$B$75, 0)</f>
        <v>1</v>
      </c>
      <c r="AA75">
        <v>72</v>
      </c>
      <c r="AB75" s="1">
        <v>4.5820509383704855E-2</v>
      </c>
      <c r="AC75" s="1">
        <v>0.22611957710737918</v>
      </c>
      <c r="AD75" s="1">
        <v>0.59612495950536326</v>
      </c>
    </row>
    <row r="76" spans="1:30">
      <c r="A76" s="39" t="s">
        <v>19</v>
      </c>
      <c r="B76" s="2">
        <f>MAX(AD4:AD203)</f>
        <v>0.59612495950536326</v>
      </c>
      <c r="C76" s="3">
        <f ca="1">IFERROR(L67/$B$76, 0)</f>
        <v>1</v>
      </c>
      <c r="AA76">
        <v>73</v>
      </c>
      <c r="AB76" s="1">
        <v>4.5820509383704855E-2</v>
      </c>
      <c r="AC76" s="1">
        <v>0.22611957710737918</v>
      </c>
      <c r="AD76" s="1">
        <v>0.59612495950536326</v>
      </c>
    </row>
    <row r="77" spans="1:30">
      <c r="A77" s="33"/>
      <c r="C77" s="34"/>
      <c r="AA77">
        <v>74</v>
      </c>
      <c r="AB77" s="1">
        <v>4.5820509383704855E-2</v>
      </c>
      <c r="AC77" s="1">
        <v>0.22611957710737918</v>
      </c>
      <c r="AD77" s="1">
        <v>0.59612495950536326</v>
      </c>
    </row>
    <row r="78" spans="1:30" ht="16.2" thickBot="1">
      <c r="A78" s="60"/>
      <c r="B78" s="41"/>
      <c r="C78" s="38"/>
      <c r="AA78">
        <v>75</v>
      </c>
      <c r="AB78" s="1">
        <v>4.5820509383704855E-2</v>
      </c>
      <c r="AC78" s="1">
        <v>0.22611957710737918</v>
      </c>
      <c r="AD78" s="1">
        <v>0.59612495950536326</v>
      </c>
    </row>
    <row r="79" spans="1:30" ht="16.2" thickBot="1">
      <c r="AA79">
        <v>76</v>
      </c>
      <c r="AB79" s="1">
        <v>4.5820509383704855E-2</v>
      </c>
      <c r="AC79" s="1">
        <v>0.22611957710737918</v>
      </c>
      <c r="AD79" s="1">
        <v>0.59612495950536326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4.5820509383704855E-2</v>
      </c>
      <c r="AC80" s="1">
        <v>0.22611957710737918</v>
      </c>
      <c r="AD80" s="1">
        <v>0.5961249595053632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5820509383704855E-2</v>
      </c>
      <c r="AC81" s="1">
        <v>0.22611957710737918</v>
      </c>
      <c r="AD81" s="1">
        <v>0.59612495950536326</v>
      </c>
    </row>
    <row r="82" spans="1:30">
      <c r="A82" s="46">
        <v>1</v>
      </c>
      <c r="B82" s="42">
        <f t="shared" ref="B82:B87" si="41">B13-B40</f>
        <v>-6.942652442421543E-2</v>
      </c>
      <c r="C82" s="42">
        <f t="shared" ref="C82:D87" si="42">C13-C40</f>
        <v>-0.15984607319952449</v>
      </c>
      <c r="D82" s="42">
        <f t="shared" si="42"/>
        <v>-4.1834080456814471E-2</v>
      </c>
      <c r="AA82">
        <v>79</v>
      </c>
      <c r="AB82" s="1">
        <v>4.5820509383704855E-2</v>
      </c>
      <c r="AC82" s="1">
        <v>0.22611957710737918</v>
      </c>
      <c r="AD82" s="1">
        <v>0.59612495950536326</v>
      </c>
    </row>
    <row r="83" spans="1:30">
      <c r="A83" s="46">
        <v>2</v>
      </c>
      <c r="B83" s="42">
        <f t="shared" si="41"/>
        <v>0.45238487684259232</v>
      </c>
      <c r="C83" s="42">
        <f t="shared" si="42"/>
        <v>-0.28507309634071309</v>
      </c>
      <c r="D83" s="42">
        <f t="shared" si="42"/>
        <v>-0.37130021727205181</v>
      </c>
      <c r="AA83">
        <v>80</v>
      </c>
      <c r="AB83" s="1">
        <v>4.5820509383704855E-2</v>
      </c>
      <c r="AC83" s="1">
        <v>0.22611957710737918</v>
      </c>
      <c r="AD83" s="1">
        <v>0.59612495950536326</v>
      </c>
    </row>
    <row r="84" spans="1:30">
      <c r="A84" s="46">
        <v>3</v>
      </c>
      <c r="B84" s="42">
        <f t="shared" si="41"/>
        <v>-0.29598644222366577</v>
      </c>
      <c r="C84" s="42">
        <f t="shared" si="42"/>
        <v>0.28961642316704694</v>
      </c>
      <c r="D84" s="42">
        <f t="shared" si="42"/>
        <v>0.33796849994659062</v>
      </c>
      <c r="AA84">
        <v>81</v>
      </c>
      <c r="AB84" s="1">
        <v>4.5820509383704855E-2</v>
      </c>
      <c r="AC84" s="1">
        <v>0.22611957710737918</v>
      </c>
      <c r="AD84" s="1">
        <v>0.59612495950536326</v>
      </c>
    </row>
    <row r="85" spans="1:30">
      <c r="A85" s="46">
        <v>4</v>
      </c>
      <c r="B85" s="42">
        <f t="shared" si="41"/>
        <v>-0.49348465798765712</v>
      </c>
      <c r="C85" s="42">
        <f t="shared" si="42"/>
        <v>0.24104487504975797</v>
      </c>
      <c r="D85" s="42">
        <f t="shared" si="42"/>
        <v>0.46363153346987346</v>
      </c>
      <c r="AA85">
        <v>82</v>
      </c>
      <c r="AB85" s="1">
        <v>4.5820509383704855E-2</v>
      </c>
      <c r="AC85" s="1">
        <v>0.22611957710737918</v>
      </c>
      <c r="AD85" s="1">
        <v>0.59612495950536326</v>
      </c>
    </row>
    <row r="86" spans="1:30">
      <c r="A86" s="46">
        <v>5</v>
      </c>
      <c r="B86" s="42">
        <f t="shared" si="41"/>
        <v>0.43851734236506268</v>
      </c>
      <c r="C86" s="42">
        <f t="shared" si="42"/>
        <v>-0.11510914207691708</v>
      </c>
      <c r="D86" s="42">
        <f t="shared" si="42"/>
        <v>-0.41335114066698464</v>
      </c>
      <c r="AA86">
        <v>83</v>
      </c>
      <c r="AB86" s="1">
        <v>4.5820509383704855E-2</v>
      </c>
      <c r="AC86" s="1">
        <v>0.22611957710737918</v>
      </c>
      <c r="AD86" s="1">
        <v>0.59612495950536326</v>
      </c>
    </row>
    <row r="87" spans="1:30" ht="16.2" thickBot="1">
      <c r="A87" s="47">
        <v>6</v>
      </c>
      <c r="B87" s="42">
        <f t="shared" si="41"/>
        <v>-7.1784646602986724E-2</v>
      </c>
      <c r="C87" s="42">
        <f t="shared" si="42"/>
        <v>5.261041561699098E-2</v>
      </c>
      <c r="D87" s="42">
        <f t="shared" si="42"/>
        <v>-4.9998581465077296E-2</v>
      </c>
      <c r="AA87">
        <v>84</v>
      </c>
      <c r="AB87" s="1">
        <v>4.5820509383704855E-2</v>
      </c>
      <c r="AC87" s="1">
        <v>0.22611957710737918</v>
      </c>
      <c r="AD87" s="1">
        <v>0.59612495950536326</v>
      </c>
    </row>
    <row r="88" spans="1:30">
      <c r="AA88">
        <v>85</v>
      </c>
      <c r="AB88" s="1">
        <v>4.5820509383704855E-2</v>
      </c>
      <c r="AC88" s="1">
        <v>0.22611957710737918</v>
      </c>
      <c r="AD88" s="1">
        <v>0.59612495950536326</v>
      </c>
    </row>
    <row r="89" spans="1:30" ht="16.2" thickBot="1">
      <c r="AA89">
        <v>86</v>
      </c>
      <c r="AB89" s="1">
        <v>4.5820509383704855E-2</v>
      </c>
      <c r="AC89" s="1">
        <v>0.22611957710737918</v>
      </c>
      <c r="AD89" s="1">
        <v>0.5961249595053632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5820509383704855E-2</v>
      </c>
      <c r="AC90" s="1">
        <v>0.22611957710737918</v>
      </c>
      <c r="AD90" s="1">
        <v>0.59612495950536326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4.1834080456814471E-2</v>
      </c>
      <c r="I91" s="2">
        <f>Y24</f>
        <v>0.49348465798765712</v>
      </c>
      <c r="J91" s="2">
        <f>Y25</f>
        <v>0.25794269828747346</v>
      </c>
      <c r="K91" s="2">
        <f>Y26</f>
        <v>0.15765705365222046</v>
      </c>
      <c r="L91" s="2">
        <f>Y27</f>
        <v>0.28734475975388002</v>
      </c>
      <c r="M91" s="2">
        <f>Y28</f>
        <v>0.1</v>
      </c>
      <c r="N91" s="2">
        <f ca="1">Y29</f>
        <v>8.2615770471469313E-2</v>
      </c>
      <c r="O91" s="2">
        <f ca="1">Y31</f>
        <v>0.40283840981825142</v>
      </c>
      <c r="P91" s="3">
        <f ca="1">Y12</f>
        <v>0.86806504599644729</v>
      </c>
      <c r="AA91">
        <v>88</v>
      </c>
      <c r="AB91" s="1">
        <v>4.5820509383704855E-2</v>
      </c>
      <c r="AC91" s="1">
        <v>0.22611957710737918</v>
      </c>
      <c r="AD91" s="1">
        <v>0.59612495950536326</v>
      </c>
    </row>
    <row r="92" spans="1:30">
      <c r="AA92">
        <v>89</v>
      </c>
      <c r="AB92" s="1">
        <v>4.5820509383704855E-2</v>
      </c>
      <c r="AC92" s="1">
        <v>0.22611957710737918</v>
      </c>
      <c r="AD92" s="1">
        <v>0.59612495950536326</v>
      </c>
    </row>
    <row r="93" spans="1:30">
      <c r="AA93">
        <v>90</v>
      </c>
      <c r="AB93" s="1">
        <v>4.5820509383704855E-2</v>
      </c>
      <c r="AC93" s="1">
        <v>0.22611957710737918</v>
      </c>
      <c r="AD93" s="1">
        <v>0.59612495950536326</v>
      </c>
    </row>
    <row r="94" spans="1:30">
      <c r="AA94">
        <v>91</v>
      </c>
      <c r="AB94" s="1">
        <v>4.5820509383704855E-2</v>
      </c>
      <c r="AC94" s="1">
        <v>0.22611957710737918</v>
      </c>
      <c r="AD94" s="1">
        <v>0.59612495950536326</v>
      </c>
    </row>
    <row r="95" spans="1:30">
      <c r="AA95">
        <v>92</v>
      </c>
      <c r="AB95" s="1">
        <v>4.5820509383704855E-2</v>
      </c>
      <c r="AC95" s="1">
        <v>0.22611957710737918</v>
      </c>
      <c r="AD95" s="1">
        <v>0.59612495950536326</v>
      </c>
    </row>
    <row r="96" spans="1:30">
      <c r="AA96">
        <v>93</v>
      </c>
      <c r="AB96" s="1">
        <v>4.5820509383704855E-2</v>
      </c>
      <c r="AC96" s="1">
        <v>0.22611957710737918</v>
      </c>
      <c r="AD96" s="1">
        <v>0.59612495950536326</v>
      </c>
    </row>
    <row r="97" spans="27:30">
      <c r="AA97">
        <v>94</v>
      </c>
      <c r="AB97" s="1">
        <v>4.5820509383704855E-2</v>
      </c>
      <c r="AC97" s="1">
        <v>0.22611957710737918</v>
      </c>
      <c r="AD97" s="1">
        <v>0.59612495950536326</v>
      </c>
    </row>
    <row r="98" spans="27:30">
      <c r="AA98">
        <v>95</v>
      </c>
      <c r="AB98" s="1">
        <v>4.5820509383704855E-2</v>
      </c>
      <c r="AC98" s="1">
        <v>0.22611957710737918</v>
      </c>
      <c r="AD98" s="1">
        <v>0.59612495950536326</v>
      </c>
    </row>
    <row r="99" spans="27:30">
      <c r="AA99">
        <v>96</v>
      </c>
      <c r="AB99" s="1">
        <v>4.5820509383704855E-2</v>
      </c>
      <c r="AC99" s="1">
        <v>0.22611957710737918</v>
      </c>
      <c r="AD99" s="1">
        <v>0.59612495950536326</v>
      </c>
    </row>
    <row r="100" spans="27:30">
      <c r="AA100">
        <v>97</v>
      </c>
      <c r="AB100" s="1">
        <v>4.5820509383704855E-2</v>
      </c>
      <c r="AC100" s="1">
        <v>0.22611957710737918</v>
      </c>
      <c r="AD100" s="1">
        <v>0.59612495950536326</v>
      </c>
    </row>
    <row r="101" spans="27:30">
      <c r="AA101">
        <v>98</v>
      </c>
      <c r="AB101" s="1">
        <v>4.5820509383704855E-2</v>
      </c>
      <c r="AC101" s="1">
        <v>0.22611957710737918</v>
      </c>
      <c r="AD101" s="1">
        <v>0.59612495950536326</v>
      </c>
    </row>
    <row r="102" spans="27:30">
      <c r="AA102">
        <v>99</v>
      </c>
      <c r="AB102" s="1">
        <v>4.5820509383704855E-2</v>
      </c>
      <c r="AC102" s="1">
        <v>0.22611957710737918</v>
      </c>
      <c r="AD102" s="1">
        <v>0.59612495950536326</v>
      </c>
    </row>
    <row r="103" spans="27:30">
      <c r="AA103">
        <v>100</v>
      </c>
      <c r="AB103" s="1">
        <v>4.5820509383704855E-2</v>
      </c>
      <c r="AC103" s="1">
        <v>0.22611957710737918</v>
      </c>
      <c r="AD103" s="1">
        <v>0.59612495950536326</v>
      </c>
    </row>
    <row r="104" spans="27:30">
      <c r="AA104">
        <v>101</v>
      </c>
      <c r="AB104" s="1">
        <v>4.5820509383704855E-2</v>
      </c>
      <c r="AC104" s="1">
        <v>0.22611957710737918</v>
      </c>
      <c r="AD104" s="1">
        <v>0.59612495950536326</v>
      </c>
    </row>
    <row r="105" spans="27:30">
      <c r="AA105">
        <v>102</v>
      </c>
      <c r="AB105" s="1">
        <v>4.5820509383704855E-2</v>
      </c>
      <c r="AC105" s="1">
        <v>0.22611957710737918</v>
      </c>
      <c r="AD105" s="1">
        <v>0.59612495950536326</v>
      </c>
    </row>
    <row r="106" spans="27:30">
      <c r="AA106">
        <v>103</v>
      </c>
      <c r="AB106" s="1">
        <v>4.5820509383704855E-2</v>
      </c>
      <c r="AC106" s="1">
        <v>0.22611957710737918</v>
      </c>
      <c r="AD106" s="1">
        <v>0.59612495950536326</v>
      </c>
    </row>
    <row r="107" spans="27:30">
      <c r="AA107">
        <v>104</v>
      </c>
      <c r="AB107" s="1">
        <v>4.5820509383704855E-2</v>
      </c>
      <c r="AC107" s="1">
        <v>0.22611957710737918</v>
      </c>
      <c r="AD107" s="1">
        <v>0.59612495950536326</v>
      </c>
    </row>
    <row r="108" spans="27:30">
      <c r="AA108">
        <v>105</v>
      </c>
      <c r="AB108" s="1">
        <v>4.5820509383704855E-2</v>
      </c>
      <c r="AC108" s="1">
        <v>0.22611957710737918</v>
      </c>
      <c r="AD108" s="1">
        <v>0.59612495950536326</v>
      </c>
    </row>
    <row r="109" spans="27:30">
      <c r="AA109">
        <v>106</v>
      </c>
      <c r="AB109" s="1">
        <v>4.5820509383704855E-2</v>
      </c>
      <c r="AC109" s="1">
        <v>0.22611957710737918</v>
      </c>
      <c r="AD109" s="1">
        <v>0.59612495950536326</v>
      </c>
    </row>
    <row r="110" spans="27:30">
      <c r="AA110">
        <v>107</v>
      </c>
      <c r="AB110" s="1">
        <v>4.5820509383704855E-2</v>
      </c>
      <c r="AC110" s="1">
        <v>0.22611957710737918</v>
      </c>
      <c r="AD110" s="1">
        <v>0.59612495950536326</v>
      </c>
    </row>
    <row r="111" spans="27:30">
      <c r="AA111">
        <v>108</v>
      </c>
      <c r="AB111" s="1">
        <v>4.5820509383704855E-2</v>
      </c>
      <c r="AC111" s="1">
        <v>0.22611957710737918</v>
      </c>
      <c r="AD111" s="1">
        <v>0.59612495950536326</v>
      </c>
    </row>
    <row r="112" spans="27:30">
      <c r="AA112">
        <v>109</v>
      </c>
      <c r="AB112" s="1">
        <v>4.5820509383704855E-2</v>
      </c>
      <c r="AC112" s="1">
        <v>0.22611957710737918</v>
      </c>
      <c r="AD112" s="1">
        <v>0.59612495950536326</v>
      </c>
    </row>
    <row r="113" spans="27:30">
      <c r="AA113">
        <v>110</v>
      </c>
      <c r="AB113" s="1">
        <v>4.5820509383704855E-2</v>
      </c>
      <c r="AC113" s="1">
        <v>0.22611957710737918</v>
      </c>
      <c r="AD113" s="1">
        <v>0.59612495950536326</v>
      </c>
    </row>
    <row r="114" spans="27:30">
      <c r="AA114">
        <v>111</v>
      </c>
      <c r="AB114" s="1">
        <v>4.5820509383704855E-2</v>
      </c>
      <c r="AC114" s="1">
        <v>0.22611957710737918</v>
      </c>
      <c r="AD114" s="1">
        <v>0.59612495950536326</v>
      </c>
    </row>
    <row r="115" spans="27:30">
      <c r="AA115">
        <v>112</v>
      </c>
      <c r="AB115" s="1">
        <v>4.5820509383704855E-2</v>
      </c>
      <c r="AC115" s="1">
        <v>0.22611957710737918</v>
      </c>
      <c r="AD115" s="1">
        <v>0.59612495950536326</v>
      </c>
    </row>
    <row r="116" spans="27:30">
      <c r="AA116">
        <v>113</v>
      </c>
      <c r="AB116" s="1">
        <v>4.5820509383704855E-2</v>
      </c>
      <c r="AC116" s="1">
        <v>0.22611957710737918</v>
      </c>
      <c r="AD116" s="1">
        <v>0.59612495950536326</v>
      </c>
    </row>
    <row r="117" spans="27:30">
      <c r="AA117">
        <v>114</v>
      </c>
      <c r="AB117" s="1">
        <v>4.5820509383704855E-2</v>
      </c>
      <c r="AC117" s="1">
        <v>0.22611957710737918</v>
      </c>
      <c r="AD117" s="1">
        <v>0.59612495950536326</v>
      </c>
    </row>
    <row r="118" spans="27:30">
      <c r="AA118">
        <v>115</v>
      </c>
      <c r="AB118" s="1">
        <v>4.5820509383704855E-2</v>
      </c>
      <c r="AC118" s="1">
        <v>0.22611957710737918</v>
      </c>
      <c r="AD118" s="1">
        <v>0.59612495950536326</v>
      </c>
    </row>
    <row r="119" spans="27:30">
      <c r="AA119">
        <v>116</v>
      </c>
      <c r="AB119" s="1">
        <v>4.5820509383704855E-2</v>
      </c>
      <c r="AC119" s="1">
        <v>0.22611957710737918</v>
      </c>
      <c r="AD119" s="1">
        <v>0.59612495950536326</v>
      </c>
    </row>
    <row r="120" spans="27:30">
      <c r="AA120">
        <v>117</v>
      </c>
      <c r="AB120" s="1">
        <v>4.5820509383704855E-2</v>
      </c>
      <c r="AC120" s="1">
        <v>0.22611957710737918</v>
      </c>
      <c r="AD120" s="1">
        <v>0.59612495950536326</v>
      </c>
    </row>
    <row r="121" spans="27:30">
      <c r="AA121">
        <v>118</v>
      </c>
      <c r="AB121" s="1">
        <v>4.5820509383704855E-2</v>
      </c>
      <c r="AC121" s="1">
        <v>0.22611957710737918</v>
      </c>
      <c r="AD121" s="1">
        <v>0.59612495950536326</v>
      </c>
    </row>
    <row r="122" spans="27:30">
      <c r="AA122">
        <v>119</v>
      </c>
      <c r="AB122" s="1">
        <v>4.5820509383704855E-2</v>
      </c>
      <c r="AC122" s="1">
        <v>0.22611957710737918</v>
      </c>
      <c r="AD122" s="1">
        <v>0.59612495950536326</v>
      </c>
    </row>
    <row r="123" spans="27:30">
      <c r="AA123">
        <v>120</v>
      </c>
      <c r="AB123" s="1">
        <v>4.5820509383704855E-2</v>
      </c>
      <c r="AC123" s="1">
        <v>0.22611957710737918</v>
      </c>
      <c r="AD123" s="1">
        <v>0.59612495950536326</v>
      </c>
    </row>
    <row r="124" spans="27:30">
      <c r="AA124">
        <v>121</v>
      </c>
      <c r="AB124" s="1">
        <v>4.5820509383704855E-2</v>
      </c>
      <c r="AC124" s="1">
        <v>0.22611957710737918</v>
      </c>
      <c r="AD124" s="1">
        <v>0.59612495950536326</v>
      </c>
    </row>
    <row r="125" spans="27:30">
      <c r="AA125">
        <v>122</v>
      </c>
      <c r="AB125" s="1">
        <v>4.5820509383704855E-2</v>
      </c>
      <c r="AC125" s="1">
        <v>0.22611957710737918</v>
      </c>
      <c r="AD125" s="1">
        <v>0.59612495950536326</v>
      </c>
    </row>
    <row r="126" spans="27:30">
      <c r="AA126">
        <v>123</v>
      </c>
      <c r="AB126" s="1">
        <v>4.5820509383704855E-2</v>
      </c>
      <c r="AC126" s="1">
        <v>0.22611957710737918</v>
      </c>
      <c r="AD126" s="1">
        <v>0.59612495950536326</v>
      </c>
    </row>
    <row r="127" spans="27:30">
      <c r="AA127">
        <v>124</v>
      </c>
      <c r="AB127" s="1">
        <v>4.5820509383704855E-2</v>
      </c>
      <c r="AC127" s="1">
        <v>0.22611957710737918</v>
      </c>
      <c r="AD127" s="1">
        <v>0.59612495950536326</v>
      </c>
    </row>
    <row r="128" spans="27:30">
      <c r="AA128">
        <v>125</v>
      </c>
      <c r="AB128" s="1">
        <v>4.5820509383704855E-2</v>
      </c>
      <c r="AC128" s="1">
        <v>0.22611957710737918</v>
      </c>
      <c r="AD128" s="1">
        <v>0.59612495950536326</v>
      </c>
    </row>
    <row r="129" spans="27:30">
      <c r="AA129">
        <v>126</v>
      </c>
      <c r="AB129" s="1">
        <v>4.5820509383704855E-2</v>
      </c>
      <c r="AC129" s="1">
        <v>0.22611957710737918</v>
      </c>
      <c r="AD129" s="1">
        <v>0.59612495950536326</v>
      </c>
    </row>
    <row r="130" spans="27:30">
      <c r="AA130">
        <v>127</v>
      </c>
      <c r="AB130" s="1">
        <v>4.5820509383704855E-2</v>
      </c>
      <c r="AC130" s="1">
        <v>0.22611957710737918</v>
      </c>
      <c r="AD130" s="1">
        <v>0.59612495950536326</v>
      </c>
    </row>
    <row r="131" spans="27:30">
      <c r="AA131">
        <v>128</v>
      </c>
      <c r="AB131" s="1">
        <v>4.5820509383704855E-2</v>
      </c>
      <c r="AC131" s="1">
        <v>0.22611957710737918</v>
      </c>
      <c r="AD131" s="1">
        <v>0.59612495950536326</v>
      </c>
    </row>
    <row r="132" spans="27:30">
      <c r="AA132">
        <v>129</v>
      </c>
      <c r="AB132" s="1">
        <v>4.5820509383704855E-2</v>
      </c>
      <c r="AC132" s="1">
        <v>0.22611957710737918</v>
      </c>
      <c r="AD132" s="1">
        <v>0.59612495950536326</v>
      </c>
    </row>
    <row r="133" spans="27:30">
      <c r="AA133">
        <v>130</v>
      </c>
      <c r="AB133" s="1">
        <v>4.5820509383704855E-2</v>
      </c>
      <c r="AC133" s="1">
        <v>0.22611957710737918</v>
      </c>
      <c r="AD133" s="1">
        <v>0.59612495950536326</v>
      </c>
    </row>
    <row r="134" spans="27:30">
      <c r="AA134">
        <v>131</v>
      </c>
      <c r="AB134" s="1">
        <v>4.5820509383704855E-2</v>
      </c>
      <c r="AC134" s="1">
        <v>0.22611957710737918</v>
      </c>
      <c r="AD134" s="1">
        <v>0.59612495950536326</v>
      </c>
    </row>
    <row r="135" spans="27:30">
      <c r="AA135">
        <v>132</v>
      </c>
      <c r="AB135" s="1">
        <v>4.5820509383704855E-2</v>
      </c>
      <c r="AC135" s="1">
        <v>0.22611957710737918</v>
      </c>
      <c r="AD135" s="1">
        <v>0.59612495950536326</v>
      </c>
    </row>
    <row r="136" spans="27:30">
      <c r="AA136">
        <v>133</v>
      </c>
      <c r="AB136" s="1">
        <v>4.5820509383704855E-2</v>
      </c>
      <c r="AC136" s="1">
        <v>0.22611957710737918</v>
      </c>
      <c r="AD136" s="1">
        <v>0.59612495950536326</v>
      </c>
    </row>
    <row r="137" spans="27:30">
      <c r="AA137">
        <v>134</v>
      </c>
      <c r="AB137" s="1">
        <v>4.5820509383704855E-2</v>
      </c>
      <c r="AC137" s="1">
        <v>0.22611957710737918</v>
      </c>
      <c r="AD137" s="1">
        <v>0.59612495950536326</v>
      </c>
    </row>
    <row r="138" spans="27:30">
      <c r="AA138">
        <v>135</v>
      </c>
      <c r="AB138" s="1">
        <v>4.5820509383704855E-2</v>
      </c>
      <c r="AC138" s="1">
        <v>0.22611957710737918</v>
      </c>
      <c r="AD138" s="1">
        <v>0.59612495950536326</v>
      </c>
    </row>
    <row r="139" spans="27:30">
      <c r="AA139">
        <v>136</v>
      </c>
      <c r="AB139" s="1">
        <v>4.5820509383704855E-2</v>
      </c>
      <c r="AC139" s="1">
        <v>0.22611957710737918</v>
      </c>
      <c r="AD139" s="1">
        <v>0.59612495950536326</v>
      </c>
    </row>
    <row r="140" spans="27:30">
      <c r="AA140">
        <v>137</v>
      </c>
      <c r="AB140" s="1">
        <v>4.5820509383704855E-2</v>
      </c>
      <c r="AC140" s="1">
        <v>0.22611957710737918</v>
      </c>
      <c r="AD140" s="1">
        <v>0.59612495950536326</v>
      </c>
    </row>
    <row r="141" spans="27:30">
      <c r="AA141">
        <v>138</v>
      </c>
      <c r="AB141" s="1">
        <v>4.5820509383704855E-2</v>
      </c>
      <c r="AC141" s="1">
        <v>0.22611957710737918</v>
      </c>
      <c r="AD141" s="1">
        <v>0.59612495950536326</v>
      </c>
    </row>
    <row r="142" spans="27:30">
      <c r="AA142">
        <v>139</v>
      </c>
      <c r="AB142" s="1">
        <v>4.5820509383704855E-2</v>
      </c>
      <c r="AC142" s="1">
        <v>0.22611957710737918</v>
      </c>
      <c r="AD142" s="1">
        <v>0.59612495950536326</v>
      </c>
    </row>
    <row r="143" spans="27:30">
      <c r="AA143">
        <v>140</v>
      </c>
      <c r="AB143" s="1">
        <v>4.5820509383704855E-2</v>
      </c>
      <c r="AC143" s="1">
        <v>0.22611957710737918</v>
      </c>
      <c r="AD143" s="1">
        <v>0.59612495950536326</v>
      </c>
    </row>
    <row r="144" spans="27:30">
      <c r="AA144">
        <v>141</v>
      </c>
      <c r="AB144" s="1">
        <v>4.5820509383704855E-2</v>
      </c>
      <c r="AC144" s="1">
        <v>0.22611957710737918</v>
      </c>
      <c r="AD144" s="1">
        <v>0.59612495950536326</v>
      </c>
    </row>
    <row r="145" spans="27:30">
      <c r="AA145">
        <v>142</v>
      </c>
      <c r="AB145" s="1">
        <v>4.5820509383704855E-2</v>
      </c>
      <c r="AC145" s="1">
        <v>0.22611957710737918</v>
      </c>
      <c r="AD145" s="1">
        <v>0.59612495950536326</v>
      </c>
    </row>
    <row r="146" spans="27:30">
      <c r="AA146">
        <v>143</v>
      </c>
      <c r="AB146" s="1">
        <v>4.5820509383704855E-2</v>
      </c>
      <c r="AC146" s="1">
        <v>0.22611957710737918</v>
      </c>
      <c r="AD146" s="1">
        <v>0.59612495950536326</v>
      </c>
    </row>
    <row r="147" spans="27:30">
      <c r="AA147">
        <v>144</v>
      </c>
      <c r="AB147" s="1">
        <v>4.5820509383704855E-2</v>
      </c>
      <c r="AC147" s="1">
        <v>0.22611957710737918</v>
      </c>
      <c r="AD147" s="1">
        <v>0.59612495950536326</v>
      </c>
    </row>
    <row r="148" spans="27:30">
      <c r="AA148">
        <v>145</v>
      </c>
      <c r="AB148" s="1">
        <v>4.5820509383704855E-2</v>
      </c>
      <c r="AC148" s="1">
        <v>0.22611957710737918</v>
      </c>
      <c r="AD148" s="1">
        <v>0.59612495950536326</v>
      </c>
    </row>
    <row r="149" spans="27:30">
      <c r="AA149">
        <v>146</v>
      </c>
      <c r="AB149" s="1">
        <v>4.5820509383704855E-2</v>
      </c>
      <c r="AC149" s="1">
        <v>0.22611957710737918</v>
      </c>
      <c r="AD149" s="1">
        <v>0.59612495950536326</v>
      </c>
    </row>
    <row r="150" spans="27:30">
      <c r="AA150">
        <v>147</v>
      </c>
      <c r="AB150" s="1">
        <v>4.5820509383704855E-2</v>
      </c>
      <c r="AC150" s="1">
        <v>0.22611957710737918</v>
      </c>
      <c r="AD150" s="1">
        <v>0.59612495950536326</v>
      </c>
    </row>
    <row r="151" spans="27:30">
      <c r="AA151">
        <v>148</v>
      </c>
      <c r="AB151" s="1">
        <v>4.5820509383704855E-2</v>
      </c>
      <c r="AC151" s="1">
        <v>0.22611957710737918</v>
      </c>
      <c r="AD151" s="1">
        <v>0.59612495950536326</v>
      </c>
    </row>
    <row r="152" spans="27:30">
      <c r="AA152">
        <v>149</v>
      </c>
      <c r="AB152" s="1">
        <v>4.5820509383704855E-2</v>
      </c>
      <c r="AC152" s="1">
        <v>0.22611957710737918</v>
      </c>
      <c r="AD152" s="1">
        <v>0.59612495950536326</v>
      </c>
    </row>
    <row r="153" spans="27:30">
      <c r="AA153">
        <v>150</v>
      </c>
      <c r="AB153" s="1">
        <v>4.5820509383704855E-2</v>
      </c>
      <c r="AC153" s="1">
        <v>0.22611957710737918</v>
      </c>
      <c r="AD153" s="1">
        <v>0.59612495950536326</v>
      </c>
    </row>
    <row r="154" spans="27:30">
      <c r="AA154">
        <v>151</v>
      </c>
      <c r="AB154" s="1">
        <v>4.5820509383704855E-2</v>
      </c>
      <c r="AC154" s="1">
        <v>0.22611957710737918</v>
      </c>
      <c r="AD154" s="1">
        <v>0.59612495950536326</v>
      </c>
    </row>
    <row r="155" spans="27:30">
      <c r="AA155">
        <v>152</v>
      </c>
      <c r="AB155" s="1">
        <v>4.5820509383704855E-2</v>
      </c>
      <c r="AC155" s="1">
        <v>0.22611957710737918</v>
      </c>
      <c r="AD155" s="1">
        <v>0.59612495950536326</v>
      </c>
    </row>
    <row r="156" spans="27:30">
      <c r="AA156">
        <v>153</v>
      </c>
      <c r="AB156" s="1">
        <v>4.5820509383704855E-2</v>
      </c>
      <c r="AC156" s="1">
        <v>0.22611957710737918</v>
      </c>
      <c r="AD156" s="1">
        <v>0.59612495950536326</v>
      </c>
    </row>
    <row r="157" spans="27:30">
      <c r="AA157">
        <v>154</v>
      </c>
      <c r="AB157" s="1">
        <v>4.5820509383704855E-2</v>
      </c>
      <c r="AC157" s="1">
        <v>0.22611957710737918</v>
      </c>
      <c r="AD157" s="1">
        <v>0.59612495950536326</v>
      </c>
    </row>
    <row r="158" spans="27:30">
      <c r="AA158">
        <v>155</v>
      </c>
      <c r="AB158" s="1">
        <v>4.5820509383704855E-2</v>
      </c>
      <c r="AC158" s="1">
        <v>0.22611957710737918</v>
      </c>
      <c r="AD158" s="1">
        <v>0.59612495950536326</v>
      </c>
    </row>
    <row r="159" spans="27:30">
      <c r="AA159">
        <v>156</v>
      </c>
      <c r="AB159" s="1">
        <v>4.5820509383704855E-2</v>
      </c>
      <c r="AC159" s="1">
        <v>0.22611957710737918</v>
      </c>
      <c r="AD159" s="1">
        <v>0.59612495950536326</v>
      </c>
    </row>
    <row r="160" spans="27:30">
      <c r="AA160">
        <v>157</v>
      </c>
      <c r="AB160" s="1">
        <v>4.5820509383704855E-2</v>
      </c>
      <c r="AC160" s="1">
        <v>0.22611957710737918</v>
      </c>
      <c r="AD160" s="1">
        <v>0.59612495950536326</v>
      </c>
    </row>
    <row r="161" spans="27:30">
      <c r="AA161">
        <v>158</v>
      </c>
      <c r="AB161" s="1">
        <v>4.5820509383704855E-2</v>
      </c>
      <c r="AC161" s="1">
        <v>0.22611957710737918</v>
      </c>
      <c r="AD161" s="1">
        <v>0.59612495950536326</v>
      </c>
    </row>
    <row r="162" spans="27:30">
      <c r="AA162">
        <v>159</v>
      </c>
      <c r="AB162" s="1">
        <v>4.5820509383704855E-2</v>
      </c>
      <c r="AC162" s="1">
        <v>0.22611957710737918</v>
      </c>
      <c r="AD162" s="1">
        <v>0.59612495950536326</v>
      </c>
    </row>
    <row r="163" spans="27:30">
      <c r="AA163">
        <v>160</v>
      </c>
      <c r="AB163" s="1">
        <v>4.5820509383704855E-2</v>
      </c>
      <c r="AC163" s="1">
        <v>0.22611957710737918</v>
      </c>
      <c r="AD163" s="1">
        <v>0.59612495950536326</v>
      </c>
    </row>
    <row r="164" spans="27:30">
      <c r="AA164">
        <v>161</v>
      </c>
      <c r="AB164" s="1">
        <v>4.5820509383704855E-2</v>
      </c>
      <c r="AC164" s="1">
        <v>0.22611957710737918</v>
      </c>
      <c r="AD164" s="1">
        <v>0.59612495950536326</v>
      </c>
    </row>
    <row r="165" spans="27:30">
      <c r="AA165">
        <v>162</v>
      </c>
      <c r="AB165" s="1">
        <v>4.5820509383704855E-2</v>
      </c>
      <c r="AC165" s="1">
        <v>0.22611957710737918</v>
      </c>
      <c r="AD165" s="1">
        <v>0.59612495950536326</v>
      </c>
    </row>
    <row r="166" spans="27:30">
      <c r="AA166">
        <v>163</v>
      </c>
      <c r="AB166" s="1">
        <v>4.5820509383704855E-2</v>
      </c>
      <c r="AC166" s="1">
        <v>0.22611957710737918</v>
      </c>
      <c r="AD166" s="1">
        <v>0.59612495950536326</v>
      </c>
    </row>
    <row r="167" spans="27:30">
      <c r="AA167">
        <v>164</v>
      </c>
      <c r="AB167" s="1">
        <v>4.5820509383704855E-2</v>
      </c>
      <c r="AC167" s="1">
        <v>0.22611957710737918</v>
      </c>
      <c r="AD167" s="1">
        <v>0.59612495950536326</v>
      </c>
    </row>
    <row r="168" spans="27:30">
      <c r="AA168">
        <v>165</v>
      </c>
      <c r="AB168" s="1">
        <v>4.5820509383704855E-2</v>
      </c>
      <c r="AC168" s="1">
        <v>0.22611957710737918</v>
      </c>
      <c r="AD168" s="1">
        <v>0.59612495950536326</v>
      </c>
    </row>
    <row r="169" spans="27:30">
      <c r="AA169">
        <v>166</v>
      </c>
      <c r="AB169" s="1">
        <v>4.5820509383704855E-2</v>
      </c>
      <c r="AC169" s="1">
        <v>0.22611957710737918</v>
      </c>
      <c r="AD169" s="1">
        <v>0.59612495950536326</v>
      </c>
    </row>
    <row r="170" spans="27:30">
      <c r="AA170">
        <v>167</v>
      </c>
      <c r="AB170" s="1">
        <v>4.5820509383704855E-2</v>
      </c>
      <c r="AC170" s="1">
        <v>0.22611957710737918</v>
      </c>
      <c r="AD170" s="1">
        <v>0.59612495950536326</v>
      </c>
    </row>
    <row r="171" spans="27:30">
      <c r="AA171">
        <v>168</v>
      </c>
      <c r="AB171" s="1">
        <v>4.5820509383704855E-2</v>
      </c>
      <c r="AC171" s="1">
        <v>0.22611957710737918</v>
      </c>
      <c r="AD171" s="1">
        <v>0.59612495950536326</v>
      </c>
    </row>
    <row r="172" spans="27:30">
      <c r="AA172">
        <v>169</v>
      </c>
      <c r="AB172" s="1">
        <v>4.5820509383704855E-2</v>
      </c>
      <c r="AC172" s="1">
        <v>0.22611957710737918</v>
      </c>
      <c r="AD172" s="1">
        <v>0.59612495950536326</v>
      </c>
    </row>
    <row r="173" spans="27:30">
      <c r="AA173">
        <v>170</v>
      </c>
      <c r="AB173" s="1">
        <v>4.5820509383704855E-2</v>
      </c>
      <c r="AC173" s="1">
        <v>0.22611957710737918</v>
      </c>
      <c r="AD173" s="1">
        <v>0.59612495950536326</v>
      </c>
    </row>
    <row r="174" spans="27:30">
      <c r="AA174">
        <v>171</v>
      </c>
      <c r="AB174" s="1">
        <v>4.5820509383704855E-2</v>
      </c>
      <c r="AC174" s="1">
        <v>0.22611957710737918</v>
      </c>
      <c r="AD174" s="1">
        <v>0.59612495950536326</v>
      </c>
    </row>
    <row r="175" spans="27:30">
      <c r="AA175">
        <v>172</v>
      </c>
      <c r="AB175" s="1">
        <v>4.5820509383704855E-2</v>
      </c>
      <c r="AC175" s="1">
        <v>0.22611957710737918</v>
      </c>
      <c r="AD175" s="1">
        <v>0.59612495950536326</v>
      </c>
    </row>
    <row r="176" spans="27:30">
      <c r="AA176">
        <v>173</v>
      </c>
      <c r="AB176" s="1">
        <v>4.5820509383704855E-2</v>
      </c>
      <c r="AC176" s="1">
        <v>0.22611957710737918</v>
      </c>
      <c r="AD176" s="1">
        <v>0.59612495950536326</v>
      </c>
    </row>
    <row r="177" spans="27:30">
      <c r="AA177">
        <v>174</v>
      </c>
      <c r="AB177" s="1">
        <v>4.5820509383704855E-2</v>
      </c>
      <c r="AC177" s="1">
        <v>0.22611957710737918</v>
      </c>
      <c r="AD177" s="1">
        <v>0.59612495950536326</v>
      </c>
    </row>
    <row r="178" spans="27:30">
      <c r="AA178">
        <v>175</v>
      </c>
      <c r="AB178" s="1">
        <v>4.5820509383704855E-2</v>
      </c>
      <c r="AC178" s="1">
        <v>0.22611957710737918</v>
      </c>
      <c r="AD178" s="1">
        <v>0.59612495950536326</v>
      </c>
    </row>
    <row r="179" spans="27:30">
      <c r="AA179">
        <v>176</v>
      </c>
      <c r="AB179" s="1">
        <v>4.5820509383704855E-2</v>
      </c>
      <c r="AC179" s="1">
        <v>0.22611957710737918</v>
      </c>
      <c r="AD179" s="1">
        <v>0.59612495950536326</v>
      </c>
    </row>
    <row r="180" spans="27:30">
      <c r="AA180">
        <v>177</v>
      </c>
      <c r="AB180" s="1">
        <v>4.5820509383704855E-2</v>
      </c>
      <c r="AC180" s="1">
        <v>0.22611957710737918</v>
      </c>
      <c r="AD180" s="1">
        <v>0.59612495950536326</v>
      </c>
    </row>
    <row r="181" spans="27:30">
      <c r="AA181">
        <v>178</v>
      </c>
      <c r="AB181" s="1">
        <v>4.5820509383704855E-2</v>
      </c>
      <c r="AC181" s="1">
        <v>0.22611957710737918</v>
      </c>
      <c r="AD181" s="1">
        <v>0.59612495950536326</v>
      </c>
    </row>
    <row r="182" spans="27:30">
      <c r="AA182">
        <v>179</v>
      </c>
      <c r="AB182" s="1">
        <v>4.5820509383704855E-2</v>
      </c>
      <c r="AC182" s="1">
        <v>0.22611957710737918</v>
      </c>
      <c r="AD182" s="1">
        <v>0.59612495950536326</v>
      </c>
    </row>
    <row r="183" spans="27:30">
      <c r="AA183">
        <v>180</v>
      </c>
      <c r="AB183" s="1">
        <v>4.5820509383704855E-2</v>
      </c>
      <c r="AC183" s="1">
        <v>0.22611957710737918</v>
      </c>
      <c r="AD183" s="1">
        <v>0.59612495950536326</v>
      </c>
    </row>
    <row r="184" spans="27:30">
      <c r="AA184">
        <v>181</v>
      </c>
      <c r="AB184" s="1">
        <v>4.5820509383704855E-2</v>
      </c>
      <c r="AC184" s="1">
        <v>0.22611957710737918</v>
      </c>
      <c r="AD184" s="1">
        <v>0.59612495950536326</v>
      </c>
    </row>
    <row r="185" spans="27:30">
      <c r="AA185">
        <v>182</v>
      </c>
      <c r="AB185" s="1">
        <v>4.5820509383704855E-2</v>
      </c>
      <c r="AC185" s="1">
        <v>0.22611957710737918</v>
      </c>
      <c r="AD185" s="1">
        <v>0.59612495950536326</v>
      </c>
    </row>
    <row r="186" spans="27:30">
      <c r="AA186">
        <v>183</v>
      </c>
      <c r="AB186" s="1">
        <v>4.5820509383704855E-2</v>
      </c>
      <c r="AC186" s="1">
        <v>0.22611957710737918</v>
      </c>
      <c r="AD186" s="1">
        <v>0.59612495950536326</v>
      </c>
    </row>
    <row r="187" spans="27:30">
      <c r="AA187">
        <v>184</v>
      </c>
      <c r="AB187" s="1">
        <v>4.5820509383704855E-2</v>
      </c>
      <c r="AC187" s="1">
        <v>0.22611957710737918</v>
      </c>
      <c r="AD187" s="1">
        <v>0.59612495950536326</v>
      </c>
    </row>
    <row r="188" spans="27:30">
      <c r="AA188">
        <v>185</v>
      </c>
      <c r="AB188" s="1">
        <v>4.5820509383704855E-2</v>
      </c>
      <c r="AC188" s="1">
        <v>0.22611957710737918</v>
      </c>
      <c r="AD188" s="1">
        <v>0.59612495950536326</v>
      </c>
    </row>
    <row r="189" spans="27:30">
      <c r="AA189">
        <v>186</v>
      </c>
      <c r="AB189" s="1">
        <v>4.5820509383704855E-2</v>
      </c>
      <c r="AC189" s="1">
        <v>0.22611957710737918</v>
      </c>
      <c r="AD189" s="1">
        <v>0.59612495950536326</v>
      </c>
    </row>
    <row r="190" spans="27:30">
      <c r="AA190">
        <v>187</v>
      </c>
      <c r="AB190" s="1">
        <v>4.5820509383704855E-2</v>
      </c>
      <c r="AC190" s="1">
        <v>0.22611957710737918</v>
      </c>
      <c r="AD190" s="1">
        <v>0.59612495950536326</v>
      </c>
    </row>
    <row r="191" spans="27:30">
      <c r="AA191">
        <v>188</v>
      </c>
      <c r="AB191" s="1">
        <v>4.5820509383704855E-2</v>
      </c>
      <c r="AC191" s="1">
        <v>0.22611957710737918</v>
      </c>
      <c r="AD191" s="1">
        <v>0.59612495950536326</v>
      </c>
    </row>
    <row r="192" spans="27:30">
      <c r="AA192">
        <v>189</v>
      </c>
      <c r="AB192" s="1">
        <v>4.5820509383704855E-2</v>
      </c>
      <c r="AC192" s="1">
        <v>0.22611957710737918</v>
      </c>
      <c r="AD192" s="1">
        <v>0.59612495950536326</v>
      </c>
    </row>
    <row r="193" spans="27:30">
      <c r="AA193">
        <v>190</v>
      </c>
      <c r="AB193" s="1">
        <v>4.5820509383704855E-2</v>
      </c>
      <c r="AC193" s="1">
        <v>0.22611957710737918</v>
      </c>
      <c r="AD193" s="1">
        <v>0.59612495950536326</v>
      </c>
    </row>
    <row r="194" spans="27:30">
      <c r="AA194">
        <v>191</v>
      </c>
      <c r="AB194" s="1">
        <v>4.5820509383704855E-2</v>
      </c>
      <c r="AC194" s="1">
        <v>0.22611957710737918</v>
      </c>
      <c r="AD194" s="1">
        <v>0.59612495950536326</v>
      </c>
    </row>
    <row r="195" spans="27:30">
      <c r="AA195">
        <v>192</v>
      </c>
      <c r="AB195" s="1">
        <v>4.5820509383704855E-2</v>
      </c>
      <c r="AC195" s="1">
        <v>0.22611957710737918</v>
      </c>
      <c r="AD195" s="1">
        <v>0.59612495950536326</v>
      </c>
    </row>
    <row r="196" spans="27:30">
      <c r="AA196">
        <v>193</v>
      </c>
      <c r="AB196" s="1">
        <v>4.5820509383704855E-2</v>
      </c>
      <c r="AC196" s="1">
        <v>0.22611957710737918</v>
      </c>
      <c r="AD196" s="1">
        <v>0.59612495950536326</v>
      </c>
    </row>
    <row r="197" spans="27:30">
      <c r="AA197">
        <v>194</v>
      </c>
      <c r="AB197" s="1">
        <v>4.5820509383704855E-2</v>
      </c>
      <c r="AC197" s="1">
        <v>0.22611957710737918</v>
      </c>
      <c r="AD197" s="1">
        <v>0.59612495950536326</v>
      </c>
    </row>
    <row r="198" spans="27:30">
      <c r="AA198">
        <v>195</v>
      </c>
      <c r="AB198" s="1">
        <v>4.5820509383704855E-2</v>
      </c>
      <c r="AC198" s="1">
        <v>0.22611957710737918</v>
      </c>
      <c r="AD198" s="1">
        <v>0.59612495950536326</v>
      </c>
    </row>
    <row r="199" spans="27:30">
      <c r="AA199">
        <v>196</v>
      </c>
      <c r="AB199" s="1">
        <v>4.5820509383704855E-2</v>
      </c>
      <c r="AC199" s="1">
        <v>0.22611957710737918</v>
      </c>
      <c r="AD199" s="1">
        <v>0.59612495950536326</v>
      </c>
    </row>
    <row r="200" spans="27:30">
      <c r="AA200">
        <v>197</v>
      </c>
      <c r="AB200" s="1">
        <v>4.5820509383704855E-2</v>
      </c>
      <c r="AC200" s="1">
        <v>0.22611957710737918</v>
      </c>
      <c r="AD200" s="1">
        <v>0.59612495950536326</v>
      </c>
    </row>
    <row r="201" spans="27:30">
      <c r="AA201">
        <v>198</v>
      </c>
      <c r="AB201" s="1">
        <v>4.5820509383704855E-2</v>
      </c>
      <c r="AC201" s="1">
        <v>0.22611957710737918</v>
      </c>
      <c r="AD201" s="1">
        <v>0.59612495950536326</v>
      </c>
    </row>
    <row r="202" spans="27:30">
      <c r="AA202">
        <v>199</v>
      </c>
      <c r="AB202" s="1">
        <v>4.5820509383704855E-2</v>
      </c>
      <c r="AC202" s="1">
        <v>0.22611957710737918</v>
      </c>
      <c r="AD202" s="1">
        <v>0.59612495950536326</v>
      </c>
    </row>
    <row r="203" spans="27:30">
      <c r="AA203">
        <v>200</v>
      </c>
      <c r="AB203" s="1">
        <v>4.5820509383704855E-2</v>
      </c>
      <c r="AC203" s="1">
        <v>0.22611957710737918</v>
      </c>
      <c r="AD203" s="1">
        <v>0.5961249595053632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99" priority="13">
      <formula>ABS(B57)&gt;0.4</formula>
    </cfRule>
    <cfRule type="expression" dxfId="298" priority="14">
      <formula>AND(ABS(B57)&gt;0.2, ABS(B57)&lt;=0.4)</formula>
    </cfRule>
    <cfRule type="expression" dxfId="297" priority="15">
      <formula>ABS(B57)&lt;=0.2</formula>
    </cfRule>
  </conditionalFormatting>
  <conditionalFormatting sqref="B82:D87">
    <cfRule type="expression" dxfId="296" priority="1">
      <formula>ABS(B82)&lt;=0.2</formula>
    </cfRule>
    <cfRule type="expression" dxfId="295" priority="2">
      <formula>ABS(B82)&gt;0.4</formula>
    </cfRule>
    <cfRule type="expression" dxfId="294" priority="3">
      <formula>AND(ABS(B82)&gt;0.2, ABS(B82)&lt;=0.4)</formula>
    </cfRule>
  </conditionalFormatting>
  <conditionalFormatting sqref="E40:M45">
    <cfRule type="expression" dxfId="293" priority="4">
      <formula>ABS(IFERROR(E13-E40,0))&gt;0.4</formula>
    </cfRule>
    <cfRule type="expression" dxfId="292" priority="5">
      <formula>AND(ABS(IFERROR(E13-E40,0))&gt;0.2, ABS(IFERROR(E13-E40,0))&lt;=0.4)</formula>
    </cfRule>
    <cfRule type="expression" dxfId="291" priority="6">
      <formula>ABS(IFERROR(E13-E40,0))&lt;=0.2</formula>
    </cfRule>
  </conditionalFormatting>
  <conditionalFormatting sqref="G57:I65">
    <cfRule type="expression" dxfId="290" priority="10">
      <formula>ABS(G57)&lt;=0.2</formula>
    </cfRule>
    <cfRule type="expression" dxfId="289" priority="11">
      <formula>AND(ABS(G57)&gt;0.2, ABS(G57)&lt;=0.4)</formula>
    </cfRule>
    <cfRule type="expression" dxfId="288" priority="12">
      <formula>ABS(G57)&gt;0.4</formula>
    </cfRule>
  </conditionalFormatting>
  <conditionalFormatting sqref="L57:Q65">
    <cfRule type="expression" dxfId="287" priority="7">
      <formula>ABS(L57)&gt;0.4</formula>
    </cfRule>
    <cfRule type="expression" dxfId="286" priority="8">
      <formula>AND(ABS(L57)&gt;0.2, ABS(L57)&lt;=0.4)</formula>
    </cfRule>
    <cfRule type="expression" dxfId="285" priority="9">
      <formula>ABS(L57)&lt;=0.2</formula>
    </cfRule>
  </conditionalFormatting>
  <dataValidations count="1">
    <dataValidation type="list" allowBlank="1" showInputMessage="1" showErrorMessage="1" sqref="Y8" xr:uid="{00000000-0002-0000-0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N203"/>
  <sheetViews>
    <sheetView topLeftCell="A64" zoomScale="84" zoomScaleNormal="60" workbookViewId="0">
      <selection activeCell="I76" sqref="I76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7.2257249060005014E-3</v>
      </c>
      <c r="AC3" s="1">
        <f>G67</f>
        <v>0.21969384293617433</v>
      </c>
      <c r="AD3" s="1">
        <f ca="1">L67</f>
        <v>0.26414010482376638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7.2257249060005014E-3</v>
      </c>
      <c r="AC4" s="1">
        <v>0.21969384293617433</v>
      </c>
      <c r="AD4" s="1">
        <v>0.26414010482376638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7.2257249060005014E-3</v>
      </c>
      <c r="AC5" s="1">
        <v>0.21969384293617433</v>
      </c>
      <c r="AD5" s="1">
        <v>0.26414010482376638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7.2257249060005014E-3</v>
      </c>
      <c r="AC6" s="1">
        <v>0.21969384293617433</v>
      </c>
      <c r="AD6" s="1">
        <v>0.26414010482376638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7.2257249060005014E-3</v>
      </c>
      <c r="AC7" s="1">
        <v>0.21969384293617433</v>
      </c>
      <c r="AD7" s="1">
        <v>0.26414010482376638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7.2257249060005014E-3</v>
      </c>
      <c r="AC8" s="1">
        <v>0.21969384293617433</v>
      </c>
      <c r="AD8" s="1">
        <v>0.26414010482376638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7.2257249060005014E-3</v>
      </c>
      <c r="AC9" s="1">
        <v>0.21969384293617433</v>
      </c>
      <c r="AD9" s="1">
        <v>0.26414010482376638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7.2257249060005014E-3</v>
      </c>
      <c r="AC10" s="1">
        <v>0.21969384293617433</v>
      </c>
      <c r="AD10" s="1">
        <v>0.26414010482376638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7.2257249060005014E-3</v>
      </c>
      <c r="AC11" s="1">
        <v>0.21969384293617433</v>
      </c>
      <c r="AD11" s="1">
        <v>0.26414010482376638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9105967266594119</v>
      </c>
      <c r="AA12">
        <v>9</v>
      </c>
      <c r="AB12" s="1">
        <v>7.2257249060005014E-3</v>
      </c>
      <c r="AC12" s="1">
        <v>0.21969384293617433</v>
      </c>
      <c r="AD12" s="1">
        <v>0.26414010482376638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2257249060005014E-3</v>
      </c>
      <c r="AC13" s="1">
        <v>0.21969384293617433</v>
      </c>
      <c r="AD13" s="1">
        <v>0.26414010482376638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2257249060005014E-3</v>
      </c>
      <c r="AC14" s="1">
        <v>0.21969384293617433</v>
      </c>
      <c r="AD14" s="1">
        <v>0.26414010482376638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2257249060005014E-3</v>
      </c>
      <c r="AC15" s="1">
        <v>0.21969384293617433</v>
      </c>
      <c r="AD15" s="1">
        <v>0.26414010482376638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4</v>
      </c>
      <c r="AA16">
        <v>13</v>
      </c>
      <c r="AB16" s="1">
        <v>7.2257249060005014E-3</v>
      </c>
      <c r="AC16" s="1">
        <v>0.21969384293617433</v>
      </c>
      <c r="AD16" s="1">
        <v>0.26414010482376638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7.2257249060005014E-3</v>
      </c>
      <c r="AC17" s="1">
        <v>0.21969384293617433</v>
      </c>
      <c r="AD17" s="1">
        <v>0.26414010482376638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7.2257249060005014E-3</v>
      </c>
      <c r="AC18" s="1">
        <v>0.21969384293617433</v>
      </c>
      <c r="AD18" s="1">
        <v>0.26414010482376638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7.2257249060005014E-3</v>
      </c>
      <c r="AC19" s="1">
        <v>0.21969384293617433</v>
      </c>
      <c r="AD19" s="1">
        <v>0.26414010482376638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77777777777777779</v>
      </c>
      <c r="AA20">
        <v>17</v>
      </c>
      <c r="AB20" s="1">
        <v>7.2257249060005014E-3</v>
      </c>
      <c r="AC20" s="1">
        <v>0.21969384293617433</v>
      </c>
      <c r="AD20" s="1">
        <v>0.26414010482376638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1111111111111111</v>
      </c>
      <c r="AA21">
        <v>18</v>
      </c>
      <c r="AB21" s="1">
        <v>7.2257249060005014E-3</v>
      </c>
      <c r="AC21" s="1">
        <v>0.21969384293617433</v>
      </c>
      <c r="AD21" s="1">
        <v>0.26414010482376638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7.2257249060005014E-3</v>
      </c>
      <c r="AC22" s="1">
        <v>0.21969384293617433</v>
      </c>
      <c r="AD22" s="1">
        <v>0.26414010482376638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792670497494737E-3</v>
      </c>
      <c r="AA23">
        <v>20</v>
      </c>
      <c r="AB23" s="1">
        <v>7.2257249060005014E-3</v>
      </c>
      <c r="AC23" s="1">
        <v>0.21969384293617433</v>
      </c>
      <c r="AD23" s="1">
        <v>0.26414010482376638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7801025633423622</v>
      </c>
      <c r="AA24">
        <v>21</v>
      </c>
      <c r="AB24" s="1">
        <v>7.2257249060005014E-3</v>
      </c>
      <c r="AC24" s="1">
        <v>0.21969384293617433</v>
      </c>
      <c r="AD24" s="1">
        <v>0.26414010482376638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17680451602586</v>
      </c>
      <c r="AA25">
        <v>22</v>
      </c>
      <c r="AB25" s="1">
        <v>7.2257249060005014E-3</v>
      </c>
      <c r="AC25" s="1">
        <v>0.21969384293617433</v>
      </c>
      <c r="AD25" s="1">
        <v>0.26414010482376638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195679715226568</v>
      </c>
      <c r="AA26">
        <v>23</v>
      </c>
      <c r="AB26" s="1">
        <v>7.2257249060005014E-3</v>
      </c>
      <c r="AC26" s="1">
        <v>0.21969384293617433</v>
      </c>
      <c r="AD26" s="1">
        <v>0.26414010482376638</v>
      </c>
    </row>
    <row r="27" spans="1:30" ht="16.2" thickBot="1">
      <c r="X27" s="55" t="s">
        <v>51</v>
      </c>
      <c r="Y27" s="3" cm="1">
        <f t="array" ref="Y27">MEDIAN(ABS(B13:D18 - B40:D45))</f>
        <v>4.7582531727431709E-2</v>
      </c>
      <c r="AA27">
        <v>24</v>
      </c>
      <c r="AB27" s="1">
        <v>7.2257249060005014E-3</v>
      </c>
      <c r="AC27" s="1">
        <v>0.21969384293617433</v>
      </c>
      <c r="AD27" s="1">
        <v>0.26414010482376638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7.2257249060005014E-3</v>
      </c>
      <c r="AC28" s="1">
        <v>0.21969384293617433</v>
      </c>
      <c r="AD28" s="1">
        <v>0.26414010482376638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1.4011936825109459E-2</v>
      </c>
      <c r="AA29">
        <v>26</v>
      </c>
      <c r="AB29" s="1">
        <v>7.2257249060005014E-3</v>
      </c>
      <c r="AC29" s="1">
        <v>0.21969384293617433</v>
      </c>
      <c r="AD29" s="1">
        <v>0.26414010482376638</v>
      </c>
    </row>
    <row r="30" spans="1:30">
      <c r="A30" s="25" t="s">
        <v>3</v>
      </c>
      <c r="B30" s="2">
        <f>MAX(B40:B45)</f>
        <v>0.63749226978193574</v>
      </c>
      <c r="C30" s="2">
        <f>MAX(C40:C45)</f>
        <v>0.71904965277494948</v>
      </c>
      <c r="D30" s="2">
        <f>MAX(D40:D45)</f>
        <v>0.8287668287900124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4.7582531727431709E-2</v>
      </c>
      <c r="AA30">
        <v>27</v>
      </c>
      <c r="AB30" s="1">
        <v>7.2257249060005014E-3</v>
      </c>
      <c r="AC30" s="1">
        <v>0.21969384293617433</v>
      </c>
      <c r="AD30" s="1">
        <v>0.26414010482376638</v>
      </c>
    </row>
    <row r="31" spans="1:30" ht="16.2" thickBot="1">
      <c r="A31" s="25" t="s">
        <v>4</v>
      </c>
      <c r="B31" s="2">
        <f>MIN(B40:B45)</f>
        <v>8.5068031930411916E-2</v>
      </c>
      <c r="C31" s="2">
        <f t="shared" ref="C31:D31" si="19">MIN(C40:C45)</f>
        <v>0.1136579830214796</v>
      </c>
      <c r="D31" s="2">
        <f t="shared" si="19"/>
        <v>0.10967926704974948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0781946233616327</v>
      </c>
      <c r="AA31">
        <v>28</v>
      </c>
      <c r="AB31" s="1">
        <v>7.2257249060005014E-3</v>
      </c>
      <c r="AC31" s="1">
        <v>0.21969384293617433</v>
      </c>
      <c r="AD31" s="1">
        <v>0.26414010482376638</v>
      </c>
    </row>
    <row r="32" spans="1:30">
      <c r="A32" s="25" t="s">
        <v>5</v>
      </c>
      <c r="B32" s="2">
        <f>AVERAGE(B40:B45)</f>
        <v>0.39506456833581499</v>
      </c>
      <c r="C32" s="2">
        <f t="shared" ref="C32:D32" si="20">AVERAGE(C40:C45)</f>
        <v>0.48848172644818622</v>
      </c>
      <c r="D32" s="2">
        <f t="shared" si="20"/>
        <v>0.46985601576635133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7.2257249060005014E-3</v>
      </c>
      <c r="AC32" s="1">
        <v>0.21969384293617433</v>
      </c>
      <c r="AD32" s="1">
        <v>0.26414010482376638</v>
      </c>
    </row>
    <row r="33" spans="1:30">
      <c r="A33" s="25" t="s">
        <v>6</v>
      </c>
      <c r="B33" s="2">
        <f>STDEV(B40:B45)</f>
        <v>0.2534465036052046</v>
      </c>
      <c r="C33" s="2">
        <f t="shared" ref="C33:D33" si="21">STDEV(C40:C45)</f>
        <v>0.25283454416751028</v>
      </c>
      <c r="D33" s="2">
        <f t="shared" si="21"/>
        <v>0.28285675064048948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7.2257249060005014E-3</v>
      </c>
      <c r="AC33" s="1">
        <v>0.21969384293617433</v>
      </c>
      <c r="AD33" s="1">
        <v>0.26414010482376638</v>
      </c>
    </row>
    <row r="34" spans="1:30">
      <c r="A34" s="25" t="s">
        <v>7</v>
      </c>
      <c r="B34" s="2">
        <f>MEDIAN(B40:B45)</f>
        <v>0.47455713695298501</v>
      </c>
      <c r="C34" s="2">
        <f t="shared" ref="C34:D34" si="22">MEDIAN(C40:C45)</f>
        <v>0.56751453062322366</v>
      </c>
      <c r="D34" s="2">
        <f t="shared" si="22"/>
        <v>0.47249749767448301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7.2257249060005014E-3</v>
      </c>
      <c r="AC34" s="1">
        <v>0.21969384293617433</v>
      </c>
      <c r="AD34" s="1">
        <v>0.26414010482376638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7.2257249060005014E-3</v>
      </c>
      <c r="AC35" s="1">
        <v>0.21969384293617433</v>
      </c>
      <c r="AD35" s="1">
        <v>0.26414010482376638</v>
      </c>
    </row>
    <row r="36" spans="1:30">
      <c r="A36" s="25" t="s">
        <v>9</v>
      </c>
      <c r="B36" s="2">
        <f>QUARTILE(B40:B45,1)</f>
        <v>0.16471095283419857</v>
      </c>
      <c r="C36" s="2">
        <f t="shared" ref="C36:D36" si="23">QUARTILE(C40:C45,1)</f>
        <v>0.31968567665876452</v>
      </c>
      <c r="D36" s="2">
        <f t="shared" si="23"/>
        <v>0.25925594269821639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7.2257249060005014E-3</v>
      </c>
      <c r="AC36" s="1">
        <v>0.21969384293617433</v>
      </c>
      <c r="AD36" s="1">
        <v>0.26414010482376638</v>
      </c>
    </row>
    <row r="37" spans="1:30">
      <c r="A37" s="25" t="s">
        <v>10</v>
      </c>
      <c r="B37" s="2">
        <f>QUARTILE(B40:B45,2)</f>
        <v>0.47455713695298501</v>
      </c>
      <c r="C37" s="2">
        <f t="shared" ref="C37:D37" si="24">QUARTILE(C40:C45,2)</f>
        <v>0.56751453062322366</v>
      </c>
      <c r="D37" s="2">
        <f t="shared" si="24"/>
        <v>0.47249749767448301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7.2257249060005014E-3</v>
      </c>
      <c r="AC37" s="1">
        <v>0.21969384293617433</v>
      </c>
      <c r="AD37" s="1">
        <v>0.26414010482376638</v>
      </c>
    </row>
    <row r="38" spans="1:30">
      <c r="A38" s="25" t="s">
        <v>11</v>
      </c>
      <c r="B38" s="2">
        <f>QUARTILE(B40:B45,3)</f>
        <v>0.5966022414397234</v>
      </c>
      <c r="C38" s="2">
        <f t="shared" ref="C38:D38" si="25">QUARTILE(C40:C45,3)</f>
        <v>0.68643683488752782</v>
      </c>
      <c r="D38" s="2">
        <f t="shared" si="25"/>
        <v>0.67876405869606038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7.2257249060005014E-3</v>
      </c>
      <c r="AC38" s="1">
        <v>0.21969384293617433</v>
      </c>
      <c r="AD38" s="1">
        <v>0.26414010482376638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2257249060005014E-3</v>
      </c>
      <c r="AC39" s="1">
        <v>0.21969384293617433</v>
      </c>
      <c r="AD39" s="1">
        <v>0.26414010482376638</v>
      </c>
    </row>
    <row r="40" spans="1:30">
      <c r="A40" s="25">
        <v>1</v>
      </c>
      <c r="B40" s="23">
        <v>8.6575188862389324E-2</v>
      </c>
      <c r="C40" s="23">
        <v>0.71862645697162375</v>
      </c>
      <c r="D40" s="23">
        <v>0.57394045555339179</v>
      </c>
      <c r="E40" s="2">
        <f>MAX(B40:D40)</f>
        <v>0.71862645697162375</v>
      </c>
      <c r="F40" s="2">
        <f>MIN(B40:D40)</f>
        <v>8.6575188862389324E-2</v>
      </c>
      <c r="G40" s="2">
        <f>AVERAGE(B40:D40)</f>
        <v>0.45971403379580167</v>
      </c>
      <c r="H40" s="2">
        <f>STDEV(B40:D40)</f>
        <v>0.33114642977130215</v>
      </c>
      <c r="I40" s="2">
        <f>MEDIAN(B40:D40)</f>
        <v>0.57394045555339179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3025782220789057</v>
      </c>
      <c r="L40" s="2">
        <f>QUARTILE(B40:D40,2)</f>
        <v>0.57394045555339179</v>
      </c>
      <c r="M40" s="3">
        <f>QUARTILE(B40:D40,3)</f>
        <v>0.64628345626250772</v>
      </c>
      <c r="AA40">
        <v>37</v>
      </c>
      <c r="AB40" s="1">
        <v>7.2257249060005014E-3</v>
      </c>
      <c r="AC40" s="1">
        <v>0.21969384293617433</v>
      </c>
      <c r="AD40" s="1">
        <v>0.26414010482376638</v>
      </c>
    </row>
    <row r="41" spans="1:30">
      <c r="A41" s="25">
        <v>2</v>
      </c>
      <c r="B41" s="23">
        <v>0.54999602915634371</v>
      </c>
      <c r="C41" s="23">
        <v>0.1136579830214796</v>
      </c>
      <c r="D41" s="23">
        <v>0.37105453979557429</v>
      </c>
      <c r="E41" s="2">
        <f t="shared" ref="E41:E45" si="27">MAX(B41:D41)</f>
        <v>0.54999602915634371</v>
      </c>
      <c r="F41" s="2">
        <f t="shared" ref="F41:F45" si="28">MIN(B41:D41)</f>
        <v>0.1136579830214796</v>
      </c>
      <c r="G41" s="2">
        <f t="shared" ref="G41:G45" si="29">AVERAGE(B41:D41)</f>
        <v>0.34490285065779919</v>
      </c>
      <c r="H41" s="2">
        <f t="shared" ref="H41:H45" si="30">STDEV(B41:D41)</f>
        <v>0.21934141369054502</v>
      </c>
      <c r="I41" s="2">
        <f t="shared" ref="I41:I45" si="31">MEDIAN(B41:D41)</f>
        <v>0.37105453979557429</v>
      </c>
      <c r="J41" s="2">
        <f t="shared" si="26"/>
        <v>0.4</v>
      </c>
      <c r="K41" s="2">
        <f t="shared" ref="K41:K45" si="32">QUARTILE(B41:D41,1)</f>
        <v>0.24235626140852695</v>
      </c>
      <c r="L41" s="2">
        <f t="shared" ref="L41:L45" si="33">QUARTILE(B41:D41,2)</f>
        <v>0.37105453979557429</v>
      </c>
      <c r="M41" s="3">
        <f t="shared" ref="M41:M45" si="34">QUARTILE(B41:D41,3)</f>
        <v>0.46052528447595897</v>
      </c>
      <c r="AA41">
        <v>38</v>
      </c>
      <c r="AB41" s="1">
        <v>7.2257249060005014E-3</v>
      </c>
      <c r="AC41" s="1">
        <v>0.21969384293617433</v>
      </c>
      <c r="AD41" s="1">
        <v>0.26414010482376638</v>
      </c>
    </row>
    <row r="42" spans="1:30">
      <c r="A42" s="25">
        <v>3</v>
      </c>
      <c r="B42" s="23">
        <v>0.39911824474962632</v>
      </c>
      <c r="C42" s="23">
        <v>0.54516109261120715</v>
      </c>
      <c r="D42" s="23">
        <v>0.8287668287900124</v>
      </c>
      <c r="E42" s="2">
        <f t="shared" si="27"/>
        <v>0.8287668287900124</v>
      </c>
      <c r="F42" s="2">
        <f t="shared" si="28"/>
        <v>0.39911824474962632</v>
      </c>
      <c r="G42" s="2">
        <f t="shared" si="29"/>
        <v>0.59101538871694859</v>
      </c>
      <c r="H42" s="2">
        <f t="shared" si="30"/>
        <v>0.21846381575787782</v>
      </c>
      <c r="I42" s="2">
        <f t="shared" si="31"/>
        <v>0.54516109261120715</v>
      </c>
      <c r="J42" s="2">
        <f>IFERROR(
  _xlfn.MODE.SNGL(ROUND(B42,1),ROUND(C42,1),ROUND(D42,1)),
  MEDIAN(   ROUND(B42,1),ROUND(C42,1),ROUND(D42,1))
)</f>
        <v>0.5</v>
      </c>
      <c r="K42" s="2">
        <f t="shared" si="32"/>
        <v>0.47213966868041674</v>
      </c>
      <c r="L42" s="2">
        <f t="shared" si="33"/>
        <v>0.54516109261120715</v>
      </c>
      <c r="M42" s="3">
        <f t="shared" si="34"/>
        <v>0.68696396070060972</v>
      </c>
      <c r="AA42">
        <v>39</v>
      </c>
      <c r="AB42" s="1">
        <v>7.2257249060005014E-3</v>
      </c>
      <c r="AC42" s="1">
        <v>0.21969384293617433</v>
      </c>
      <c r="AD42" s="1">
        <v>0.26414010482376638</v>
      </c>
    </row>
    <row r="43" spans="1:30">
      <c r="A43" s="25">
        <v>4</v>
      </c>
      <c r="B43" s="23">
        <v>0.63749226978193574</v>
      </c>
      <c r="C43" s="23">
        <v>0.58986796863524016</v>
      </c>
      <c r="D43" s="23">
        <v>0.22198974366576374</v>
      </c>
      <c r="E43" s="2">
        <f t="shared" si="27"/>
        <v>0.63749226978193574</v>
      </c>
      <c r="F43" s="2">
        <f t="shared" si="28"/>
        <v>0.22198974366576374</v>
      </c>
      <c r="G43" s="2">
        <f t="shared" si="29"/>
        <v>0.48311666069431319</v>
      </c>
      <c r="H43" s="2">
        <f t="shared" si="30"/>
        <v>0.22739276288517637</v>
      </c>
      <c r="I43" s="2">
        <f t="shared" si="31"/>
        <v>0.58986796863524016</v>
      </c>
      <c r="J43" s="2">
        <f>IFERROR(
  _xlfn.MODE.SNGL(ROUND(B43,1),ROUND(C43,1),ROUND(D43,1)),
  MEDIAN(   ROUND(B43,1),ROUND(C43,1),ROUND(D43,1))
)</f>
        <v>0.6</v>
      </c>
      <c r="K43" s="2">
        <f t="shared" si="32"/>
        <v>0.40592885615050195</v>
      </c>
      <c r="L43" s="2">
        <f t="shared" si="33"/>
        <v>0.58986796863524016</v>
      </c>
      <c r="M43" s="3">
        <f t="shared" si="34"/>
        <v>0.61368011920858789</v>
      </c>
      <c r="AA43">
        <v>40</v>
      </c>
      <c r="AB43" s="1">
        <v>7.2257249060005014E-3</v>
      </c>
      <c r="AC43" s="1">
        <v>0.21969384293617433</v>
      </c>
      <c r="AD43" s="1">
        <v>0.26414010482376638</v>
      </c>
    </row>
    <row r="44" spans="1:30">
      <c r="A44" s="25">
        <v>5</v>
      </c>
      <c r="B44" s="23">
        <v>0.61213764553418326</v>
      </c>
      <c r="C44" s="23">
        <v>0.24452720467461697</v>
      </c>
      <c r="D44" s="23">
        <v>0.10967926704974948</v>
      </c>
      <c r="E44" s="2">
        <f t="shared" si="27"/>
        <v>0.61213764553418326</v>
      </c>
      <c r="F44" s="2">
        <f t="shared" si="28"/>
        <v>0.10967926704974948</v>
      </c>
      <c r="G44" s="2">
        <f t="shared" si="29"/>
        <v>0.32211470575284989</v>
      </c>
      <c r="H44" s="2">
        <f t="shared" si="30"/>
        <v>0.26005955235287009</v>
      </c>
      <c r="I44" s="2">
        <f t="shared" si="31"/>
        <v>0.24452720467461697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710323586218324</v>
      </c>
      <c r="L44" s="2">
        <f t="shared" si="33"/>
        <v>0.24452720467461697</v>
      </c>
      <c r="M44" s="3">
        <f t="shared" si="34"/>
        <v>0.42833242510440012</v>
      </c>
      <c r="AA44">
        <v>41</v>
      </c>
      <c r="AB44" s="1">
        <v>7.2257249060005014E-3</v>
      </c>
      <c r="AC44" s="1">
        <v>0.21969384293617433</v>
      </c>
      <c r="AD44" s="1">
        <v>0.26414010482376638</v>
      </c>
    </row>
    <row r="45" spans="1:30" ht="16.2" thickBot="1">
      <c r="A45" s="27">
        <v>6</v>
      </c>
      <c r="B45" s="24">
        <v>8.5068031930411916E-2</v>
      </c>
      <c r="C45" s="24">
        <v>0.71904965277494948</v>
      </c>
      <c r="D45" s="24">
        <v>0.71370525974361654</v>
      </c>
      <c r="E45" s="4">
        <f t="shared" si="27"/>
        <v>0.71904965277494948</v>
      </c>
      <c r="F45" s="4">
        <f t="shared" si="28"/>
        <v>8.5068031930411916E-2</v>
      </c>
      <c r="G45" s="4">
        <f t="shared" si="29"/>
        <v>0.5059409814829926</v>
      </c>
      <c r="H45" s="4">
        <f t="shared" si="30"/>
        <v>0.36449646141359882</v>
      </c>
      <c r="I45" s="4">
        <f t="shared" si="31"/>
        <v>0.71370525974361654</v>
      </c>
      <c r="J45" s="4">
        <f t="shared" si="35"/>
        <v>0.7</v>
      </c>
      <c r="K45" s="4">
        <f t="shared" si="32"/>
        <v>0.39938664583701422</v>
      </c>
      <c r="L45" s="4">
        <f t="shared" si="33"/>
        <v>0.71370525974361654</v>
      </c>
      <c r="M45" s="5">
        <f t="shared" si="34"/>
        <v>0.71637745625928306</v>
      </c>
      <c r="AA45">
        <v>42</v>
      </c>
      <c r="AB45" s="1">
        <v>7.2257249060005014E-3</v>
      </c>
      <c r="AC45" s="1">
        <v>0.21969384293617433</v>
      </c>
      <c r="AD45" s="1">
        <v>0.26414010482376638</v>
      </c>
    </row>
    <row r="46" spans="1:30" ht="16.2" thickBot="1">
      <c r="AA46">
        <v>43</v>
      </c>
      <c r="AB46" s="1">
        <v>7.2257249060005014E-3</v>
      </c>
      <c r="AC46" s="1">
        <v>0.21969384293617433</v>
      </c>
      <c r="AD46" s="1">
        <v>0.26414010482376638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7.2257249060005014E-3</v>
      </c>
      <c r="AC47" s="1">
        <v>0.21969384293617433</v>
      </c>
      <c r="AD47" s="1">
        <v>0.26414010482376638</v>
      </c>
    </row>
    <row r="48" spans="1:30">
      <c r="A48" s="113"/>
      <c r="B48" s="114"/>
      <c r="C48" s="114"/>
      <c r="D48" s="115"/>
      <c r="AA48">
        <v>45</v>
      </c>
      <c r="AB48" s="1">
        <v>7.2257249060005014E-3</v>
      </c>
      <c r="AC48" s="1">
        <v>0.21969384293617433</v>
      </c>
      <c r="AD48" s="1">
        <v>0.26414010482376638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2257249060005014E-3</v>
      </c>
      <c r="AC49" s="1">
        <v>0.21969384293617433</v>
      </c>
      <c r="AD49" s="1">
        <v>0.26414010482376638</v>
      </c>
    </row>
    <row r="50" spans="1:30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1376937480713942</v>
      </c>
      <c r="D50" s="3">
        <f t="shared" si="36"/>
        <v>-0.7248756220729915</v>
      </c>
      <c r="AA50">
        <v>47</v>
      </c>
      <c r="AB50" s="1">
        <v>7.2257249060005014E-3</v>
      </c>
      <c r="AC50" s="1">
        <v>0.21969384293617433</v>
      </c>
      <c r="AD50" s="1">
        <v>0.26414010482376638</v>
      </c>
    </row>
    <row r="51" spans="1:30">
      <c r="A51" s="25" t="s">
        <v>1</v>
      </c>
      <c r="B51" s="2">
        <f>IFERROR(CORREL($C$40:$C$45,B40:B45),0)</f>
        <v>-0.71376937480713942</v>
      </c>
      <c r="C51" s="2">
        <f>IFERROR(CORREL($C$40:$C$45,C40:C45),0)</f>
        <v>0.99999999999999989</v>
      </c>
      <c r="D51" s="3">
        <f>IFERROR(CORREL($C$40:$C$45,D40:D45),0)</f>
        <v>0.56012895475838775</v>
      </c>
      <c r="AA51">
        <v>48</v>
      </c>
      <c r="AB51" s="1">
        <v>7.2257249060005014E-3</v>
      </c>
      <c r="AC51" s="1">
        <v>0.21969384293617433</v>
      </c>
      <c r="AD51" s="1">
        <v>0.26414010482376638</v>
      </c>
    </row>
    <row r="52" spans="1:30" ht="16.2" thickBot="1">
      <c r="A52" s="27" t="s">
        <v>2</v>
      </c>
      <c r="B52" s="5">
        <f t="shared" ref="B52:C52" si="37">IFERROR(CORREL($D$40:$D$45,B40:B45),0)</f>
        <v>-0.7248756220729915</v>
      </c>
      <c r="C52" s="5">
        <f t="shared" si="37"/>
        <v>0.56012895475838775</v>
      </c>
      <c r="D52" s="5">
        <f>IFERROR(CORREL($D$40:$D$45,D40:D45),0)</f>
        <v>1.0000000000000002</v>
      </c>
      <c r="AA52">
        <v>49</v>
      </c>
      <c r="AB52" s="1">
        <v>7.2257249060005014E-3</v>
      </c>
      <c r="AC52" s="1">
        <v>0.21969384293617433</v>
      </c>
      <c r="AD52" s="1">
        <v>0.26414010482376638</v>
      </c>
    </row>
    <row r="53" spans="1:30" ht="16.2" thickBot="1">
      <c r="AA53">
        <v>50</v>
      </c>
      <c r="AB53" s="1">
        <v>7.2257249060005014E-3</v>
      </c>
      <c r="AC53" s="1">
        <v>0.21969384293617433</v>
      </c>
      <c r="AD53" s="1">
        <v>0.26414010482376638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7.2257249060005014E-3</v>
      </c>
      <c r="AC54" s="1">
        <v>0.21969384293617433</v>
      </c>
      <c r="AD54" s="1">
        <v>0.26414010482376638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7.2257249060005014E-3</v>
      </c>
      <c r="AC55" s="1">
        <v>0.21969384293617433</v>
      </c>
      <c r="AD55" s="1">
        <v>0.26414010482376638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2257249060005014E-3</v>
      </c>
      <c r="AC56" s="1">
        <v>0.21969384293617433</v>
      </c>
      <c r="AD56" s="1">
        <v>0.26414010482376638</v>
      </c>
    </row>
    <row r="57" spans="1:30">
      <c r="A57" s="6" t="s">
        <v>0</v>
      </c>
      <c r="B57" s="11">
        <f>(B23-B50)^2</f>
        <v>1.1093356479670479E-31</v>
      </c>
      <c r="C57" s="11">
        <f t="shared" ref="C57:D59" si="38">(C23-C50)^2</f>
        <v>3.566551722739771E-5</v>
      </c>
      <c r="D57" s="12">
        <f t="shared" si="38"/>
        <v>6.7668906406731164E-4</v>
      </c>
      <c r="F57" s="6" t="s">
        <v>3</v>
      </c>
      <c r="G57" s="2">
        <f t="shared" ref="G57:I61" si="39">B3-B30</f>
        <v>-3.7492269781935761E-2</v>
      </c>
      <c r="H57" s="2">
        <f t="shared" si="39"/>
        <v>-1.9049652774949521E-2</v>
      </c>
      <c r="I57" s="3">
        <f t="shared" si="39"/>
        <v>7.1233171209987622E-2</v>
      </c>
      <c r="K57" s="7" t="s">
        <v>3</v>
      </c>
      <c r="L57" s="2" cm="1">
        <f t="array" aca="1" ref="L57" ca="1">INDIRECT("E"&amp; (13+COLUMNS($A:A)-1)) - INDIRECT("E"&amp; (40+COLUMNS($A:A)-1))</f>
        <v>0.18137354302837627</v>
      </c>
      <c r="M57" s="2" cm="1">
        <f t="array" aca="1" ref="M57" ca="1">INDIRECT("E"&amp; (13+COLUMNS($A:B)-1)) - INDIRECT("E"&amp; (40+COLUMNS($A:B)-1))</f>
        <v>5.0003970843656265E-2</v>
      </c>
      <c r="N57" s="2" cm="1">
        <f t="array" aca="1" ref="N57" ca="1">INDIRECT("E"&amp; (13+COLUMNS($A:C)-1)) - INDIRECT("E"&amp; (40+COLUMNS($A:C)-1))</f>
        <v>-2.8766828790012355E-2</v>
      </c>
      <c r="O57" s="2" cm="1">
        <f t="array" aca="1" ref="O57" ca="1">INDIRECT("E"&amp; (13+COLUMNS($A:D)-1)) - INDIRECT("E"&amp; (40+COLUMNS($A:D)-1))</f>
        <v>6.2507730218064217E-2</v>
      </c>
      <c r="P57" s="2" cm="1">
        <f t="array" aca="1" ref="P57" ca="1">INDIRECT("E"&amp; (13+COLUMNS($A:E)-1)) - INDIRECT("E"&amp; (40+COLUMNS($A:E)-1))</f>
        <v>-1.2137645534183283E-2</v>
      </c>
      <c r="Q57" s="3" cm="1">
        <f t="array" aca="1" ref="Q57" ca="1">INDIRECT("E"&amp; (13+COLUMNS($A:F)-1)) - INDIRECT("E"&amp; (40+COLUMNS($A:F)-1))</f>
        <v>-1.9049652774949521E-2</v>
      </c>
      <c r="AA57">
        <v>54</v>
      </c>
      <c r="AB57" s="1">
        <v>7.2257249060005014E-3</v>
      </c>
      <c r="AC57" s="1">
        <v>0.21969384293617433</v>
      </c>
      <c r="AD57" s="1">
        <v>0.26414010482376638</v>
      </c>
    </row>
    <row r="58" spans="1:30">
      <c r="A58" s="6" t="s">
        <v>1</v>
      </c>
      <c r="B58" s="11">
        <f>(B24-B51)^2</f>
        <v>3.566551722739771E-5</v>
      </c>
      <c r="C58" s="11">
        <f t="shared" si="38"/>
        <v>1.1093356479670479E-31</v>
      </c>
      <c r="D58" s="12">
        <f t="shared" si="38"/>
        <v>2.9005078717055412E-3</v>
      </c>
      <c r="F58" s="6" t="s">
        <v>4</v>
      </c>
      <c r="G58" s="2">
        <f t="shared" si="39"/>
        <v>1.4931968069588089E-2</v>
      </c>
      <c r="H58" s="2">
        <f t="shared" si="39"/>
        <v>-1.3657983021479594E-2</v>
      </c>
      <c r="I58" s="3">
        <f t="shared" si="39"/>
        <v>-9.6792670497494737E-3</v>
      </c>
      <c r="K58" s="7" t="s">
        <v>4</v>
      </c>
      <c r="L58" s="2" cm="1">
        <f t="array" aca="1" ref="L58" ca="1">INDIRECT("F"&amp; (13+COLUMNS($A:A)-1)) - INDIRECT("F"&amp; (40+COLUMNS($A:A)-1))</f>
        <v>1.3424811137610682E-2</v>
      </c>
      <c r="M58" s="2" cm="1">
        <f t="array" aca="1" ref="M58" ca="1">INDIRECT("F"&amp; (13+COLUMNS($A:B)-1)) - INDIRECT("F"&amp; (40+COLUMNS($A:B)-1))</f>
        <v>-1.3657983021479594E-2</v>
      </c>
      <c r="N58" s="2" cm="1">
        <f t="array" aca="1" ref="N58" ca="1">INDIRECT("F"&amp; (13+COLUMNS($A:C)-1)) - INDIRECT("F"&amp; (40+COLUMNS($A:C)-1))</f>
        <v>0.10088175525037368</v>
      </c>
      <c r="O58" s="2" cm="1">
        <f t="array" aca="1" ref="O58" ca="1">INDIRECT("F"&amp; (13+COLUMNS($A:D)-1)) - INDIRECT("F"&amp; (40+COLUMNS($A:D)-1))</f>
        <v>-2.1989743665763728E-2</v>
      </c>
      <c r="P58" s="2" cm="1">
        <f t="array" aca="1" ref="P58" ca="1">INDIRECT("F"&amp; (13+COLUMNS($A:E)-1)) - INDIRECT("F"&amp; (40+COLUMNS($A:E)-1))</f>
        <v>-9.6792670497494737E-3</v>
      </c>
      <c r="Q58" s="3" cm="1">
        <f t="array" aca="1" ref="Q58" ca="1">INDIRECT("F"&amp; (13+COLUMNS($A:F)-1)) - INDIRECT("F"&amp; (40+COLUMNS($A:F)-1))</f>
        <v>1.4931968069588089E-2</v>
      </c>
      <c r="AA58">
        <v>55</v>
      </c>
      <c r="AB58" s="1">
        <v>7.2257249060005014E-3</v>
      </c>
      <c r="AC58" s="1">
        <v>0.21969384293617433</v>
      </c>
      <c r="AD58" s="1">
        <v>0.26414010482376638</v>
      </c>
    </row>
    <row r="59" spans="1:30" ht="16.2" thickBot="1">
      <c r="A59" s="9" t="s">
        <v>2</v>
      </c>
      <c r="B59" s="13">
        <f>(B25-B52)^2</f>
        <v>6.7668906406731164E-4</v>
      </c>
      <c r="C59" s="13">
        <f t="shared" si="38"/>
        <v>2.9005078717055412E-3</v>
      </c>
      <c r="D59" s="14">
        <f t="shared" si="38"/>
        <v>1.9721522630525295E-31</v>
      </c>
      <c r="F59" s="6" t="s">
        <v>5</v>
      </c>
      <c r="G59" s="2">
        <f t="shared" si="39"/>
        <v>-4.5064568335814958E-2</v>
      </c>
      <c r="H59" s="2">
        <f t="shared" si="39"/>
        <v>-3.8481726448186204E-2</v>
      </c>
      <c r="I59" s="3">
        <f t="shared" si="39"/>
        <v>0.11347731756698204</v>
      </c>
      <c r="K59" s="7" t="s">
        <v>5</v>
      </c>
      <c r="L59" s="2" cm="1">
        <f t="array" aca="1" ref="L59" ca="1">INDIRECT("G"&amp; (13+COLUMNS($A:A)-1)) - INDIRECT("G"&amp; (40+COLUMNS($A:A)-1))</f>
        <v>6.9526328708649499E-3</v>
      </c>
      <c r="M59" s="2" cm="1">
        <f t="array" aca="1" ref="M59" ca="1">INDIRECT("G"&amp; (13+COLUMNS($A:B)-1)) - INDIRECT("G"&amp; (40+COLUMNS($A:B)-1))</f>
        <v>-1.1569517324465872E-2</v>
      </c>
      <c r="N59" s="2" cm="1">
        <f t="array" aca="1" ref="N59" ca="1">INDIRECT("G"&amp; (13+COLUMNS($A:C)-1)) - INDIRECT("G"&amp; (40+COLUMNS($A:C)-1))</f>
        <v>8.9846112830513913E-3</v>
      </c>
      <c r="O59" s="2" cm="1">
        <f t="array" aca="1" ref="O59" ca="1">INDIRECT("G"&amp; (13+COLUMNS($A:D)-1)) - INDIRECT("G"&amp; (40+COLUMNS($A:D)-1))</f>
        <v>5.0216672639020132E-2</v>
      </c>
      <c r="P59" s="2" cm="1">
        <f t="array" aca="1" ref="P59" ca="1">INDIRECT("G"&amp; (13+COLUMNS($A:E)-1)) - INDIRECT("G"&amp; (40+COLUMNS($A:E)-1))</f>
        <v>1.121862758048342E-2</v>
      </c>
      <c r="Q59" s="3" cm="1">
        <f t="array" aca="1" ref="Q59" ca="1">INDIRECT("G"&amp; (13+COLUMNS($A:F)-1)) - INDIRECT("G"&amp; (40+COLUMNS($A:F)-1))</f>
        <v>-5.9409814829926022E-3</v>
      </c>
      <c r="AA59">
        <v>56</v>
      </c>
      <c r="AB59" s="1">
        <v>7.2257249060005014E-3</v>
      </c>
      <c r="AC59" s="1">
        <v>0.21969384293617433</v>
      </c>
      <c r="AD59" s="1">
        <v>0.26414010482376638</v>
      </c>
    </row>
    <row r="60" spans="1:30">
      <c r="A60" s="33"/>
      <c r="F60" s="6" t="s">
        <v>6</v>
      </c>
      <c r="G60" s="2">
        <f t="shared" si="39"/>
        <v>-1.0547347575382199E-2</v>
      </c>
      <c r="H60" s="2">
        <f t="shared" si="39"/>
        <v>-1.831375617633893E-2</v>
      </c>
      <c r="I60" s="3">
        <f t="shared" si="39"/>
        <v>2.9659915581756291E-2</v>
      </c>
      <c r="K60" s="7" t="s">
        <v>6</v>
      </c>
      <c r="L60" s="2" cm="1">
        <f t="array" aca="1" ref="L60" ca="1">INDIRECT("H"&amp; (13+COLUMNS($A:A)-1)) - INDIRECT("H"&amp; (40+COLUMNS($A:A)-1))</f>
        <v>7.2998758661436014E-2</v>
      </c>
      <c r="M60" s="2" cm="1">
        <f t="array" aca="1" ref="M60" ca="1">INDIRECT("H"&amp; (13+COLUMNS($A:B)-1)) - INDIRECT("H"&amp; (40+COLUMNS($A:B)-1))</f>
        <v>3.2319734151813301E-2</v>
      </c>
      <c r="N60" s="2" cm="1">
        <f t="array" aca="1" ref="N60" ca="1">INDIRECT("H"&amp; (13+COLUMNS($A:C)-1)) - INDIRECT("H"&amp; (40+COLUMNS($A:C)-1))</f>
        <v>-4.5258735000990008E-2</v>
      </c>
      <c r="O60" s="2" cm="1">
        <f t="array" aca="1" ref="O60" ca="1">INDIRECT("H"&amp; (13+COLUMNS($A:D)-1)) - INDIRECT("H"&amp; (40+COLUMNS($A:D)-1))</f>
        <v>6.1282371709636491E-2</v>
      </c>
      <c r="P60" s="2" cm="1">
        <f t="array" aca="1" ref="P60" ca="1">INDIRECT("H"&amp; (13+COLUMNS($A:E)-1)) - INDIRECT("H"&amp; (40+COLUMNS($A:E)-1))</f>
        <v>-8.3984045105117144E-3</v>
      </c>
      <c r="Q60" s="3" cm="1">
        <f t="array" aca="1" ref="Q60" ca="1">INDIRECT("H"&amp; (13+COLUMNS($A:F)-1)) - INDIRECT("H"&amp; (40+COLUMNS($A:F)-1))</f>
        <v>-1.8086299899823466E-2</v>
      </c>
      <c r="AA60">
        <v>57</v>
      </c>
      <c r="AB60" s="1">
        <v>7.2257249060005014E-3</v>
      </c>
      <c r="AC60" s="1">
        <v>0.21969384293617433</v>
      </c>
      <c r="AD60" s="1">
        <v>0.26414010482376638</v>
      </c>
    </row>
    <row r="61" spans="1:30">
      <c r="F61" s="6" t="s">
        <v>7</v>
      </c>
      <c r="G61" s="2">
        <f t="shared" si="39"/>
        <v>-0.12455713695298504</v>
      </c>
      <c r="H61" s="2">
        <f t="shared" si="39"/>
        <v>-0.11751453062322365</v>
      </c>
      <c r="I61" s="3">
        <f t="shared" si="39"/>
        <v>0.22750250232551694</v>
      </c>
      <c r="K61" s="7" t="s">
        <v>7</v>
      </c>
      <c r="L61" s="2" cm="1">
        <f t="array" aca="1" ref="L61" ca="1">INDIRECT("I"&amp; (13+COLUMNS($A:A)-1)) - INDIRECT("I"&amp; (40+COLUMNS($A:A)-1))</f>
        <v>-0.17394045555339177</v>
      </c>
      <c r="M61" s="2" cm="1">
        <f t="array" aca="1" ref="M61" ca="1">INDIRECT("I"&amp; (13+COLUMNS($A:B)-1)) - INDIRECT("I"&amp; (40+COLUMNS($A:B)-1))</f>
        <v>-7.1054539795574301E-2</v>
      </c>
      <c r="N61" s="2" cm="1">
        <f t="array" aca="1" ref="N61" ca="1">INDIRECT("I"&amp; (13+COLUMNS($A:C)-1)) - INDIRECT("I"&amp; (40+COLUMNS($A:C)-1))</f>
        <v>-4.5161092611207154E-2</v>
      </c>
      <c r="O61" s="2" cm="1">
        <f t="array" aca="1" ref="O61" ca="1">INDIRECT("I"&amp; (13+COLUMNS($A:D)-1)) - INDIRECT("I"&amp; (40+COLUMNS($A:D)-1))</f>
        <v>0.1101320313647598</v>
      </c>
      <c r="P61" s="2" cm="1">
        <f t="array" aca="1" ref="P61" ca="1">INDIRECT("I"&amp; (13+COLUMNS($A:E)-1)) - INDIRECT("I"&amp; (40+COLUMNS($A:E)-1))</f>
        <v>5.5472795325383017E-2</v>
      </c>
      <c r="Q61" s="3" cm="1">
        <f t="array" aca="1" ref="Q61" ca="1">INDIRECT("I"&amp; (13+COLUMNS($A:F)-1)) - INDIRECT("I"&amp; (40+COLUMNS($A:F)-1))</f>
        <v>-1.3705259743616582E-2</v>
      </c>
      <c r="AA61">
        <v>58</v>
      </c>
      <c r="AB61" s="1">
        <v>7.2257249060005014E-3</v>
      </c>
      <c r="AC61" s="1">
        <v>0.21969384293617433</v>
      </c>
      <c r="AD61" s="1">
        <v>0.26414010482376638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7.2257249060005014E-3</v>
      </c>
      <c r="AC62" s="1">
        <v>0.21969384293617433</v>
      </c>
      <c r="AD62" s="1">
        <v>0.26414010482376638</v>
      </c>
    </row>
    <row r="63" spans="1:30">
      <c r="F63" s="6" t="s">
        <v>9</v>
      </c>
      <c r="G63" s="2">
        <f t="shared" ref="G63:I65" si="40">B9-B36</f>
        <v>-3.9710952834198565E-2</v>
      </c>
      <c r="H63" s="2">
        <f t="shared" si="40"/>
        <v>5.314323341235494E-3</v>
      </c>
      <c r="I63" s="3">
        <f t="shared" si="40"/>
        <v>0.14074405730178358</v>
      </c>
      <c r="K63" s="7" t="s">
        <v>9</v>
      </c>
      <c r="L63" s="2" cm="1">
        <f t="array" aca="1" ref="L63" ca="1">INDIRECT("K"&amp; (13+COLUMNS($A:A)-1)) - INDIRECT("K"&amp; (40+COLUMNS($A:A)-1))</f>
        <v>-8.0257822207890572E-2</v>
      </c>
      <c r="M63" s="2" cm="1">
        <f t="array" aca="1" ref="M63" ca="1">INDIRECT("K"&amp; (13+COLUMNS($A:B)-1)) - INDIRECT("K"&amp; (40+COLUMNS($A:B)-1))</f>
        <v>-4.2356261408526941E-2</v>
      </c>
      <c r="N63" s="2" cm="1">
        <f t="array" aca="1" ref="N63" ca="1">INDIRECT("K"&amp; (13+COLUMNS($A:C)-1)) - INDIRECT("K"&amp; (40+COLUMNS($A:C)-1))</f>
        <v>2.7860331319583265E-2</v>
      </c>
      <c r="O63" s="2" cm="1">
        <f t="array" aca="1" ref="O63" ca="1">INDIRECT("K"&amp; (13+COLUMNS($A:D)-1)) - INDIRECT("K"&amp; (40+COLUMNS($A:D)-1))</f>
        <v>4.4071143849498007E-2</v>
      </c>
      <c r="P63" s="2" cm="1">
        <f t="array" aca="1" ref="P63" ca="1">INDIRECT("K"&amp; (13+COLUMNS($A:E)-1)) - INDIRECT("K"&amp; (40+COLUMNS($A:E)-1))</f>
        <v>2.2896764137816772E-2</v>
      </c>
      <c r="Q63" s="3" cm="1">
        <f t="array" aca="1" ref="Q63" ca="1">INDIRECT("K"&amp; (13+COLUMNS($A:F)-1)) - INDIRECT("K"&amp; (40+COLUMNS($A:F)-1))</f>
        <v>6.1335416298580192E-4</v>
      </c>
      <c r="AA63">
        <v>60</v>
      </c>
      <c r="AB63" s="1">
        <v>7.2257249060005014E-3</v>
      </c>
      <c r="AC63" s="1">
        <v>0.21969384293617433</v>
      </c>
      <c r="AD63" s="1">
        <v>0.26414010482376638</v>
      </c>
    </row>
    <row r="64" spans="1:30">
      <c r="A64" s="33"/>
      <c r="F64" s="6" t="s">
        <v>10</v>
      </c>
      <c r="G64" s="2">
        <f t="shared" si="40"/>
        <v>-0.12455713695298504</v>
      </c>
      <c r="H64" s="2">
        <f t="shared" si="40"/>
        <v>-0.11751453062322365</v>
      </c>
      <c r="I64" s="3">
        <f t="shared" si="40"/>
        <v>0.22750250232551694</v>
      </c>
      <c r="K64" s="7" t="s">
        <v>10</v>
      </c>
      <c r="L64" s="2" cm="1">
        <f t="array" aca="1" ref="L64" ca="1">INDIRECT("L"&amp; (13+COLUMNS($A:A)-1)) - INDIRECT("L"&amp; (40+COLUMNS($A:A)-1))</f>
        <v>-0.17394045555339177</v>
      </c>
      <c r="M64" s="2" cm="1">
        <f t="array" aca="1" ref="M64" ca="1">INDIRECT("L"&amp; (13+COLUMNS($A:B)-1)) - INDIRECT("L"&amp; (40+COLUMNS($A:B)-1))</f>
        <v>-7.1054539795574301E-2</v>
      </c>
      <c r="N64" s="2" cm="1">
        <f t="array" aca="1" ref="N64" ca="1">INDIRECT("L"&amp; (13+COLUMNS($A:C)-1)) - INDIRECT("L"&amp; (40+COLUMNS($A:C)-1))</f>
        <v>-4.5161092611207154E-2</v>
      </c>
      <c r="O64" s="2" cm="1">
        <f t="array" aca="1" ref="O64" ca="1">INDIRECT("L"&amp; (13+COLUMNS($A:D)-1)) - INDIRECT("L"&amp; (40+COLUMNS($A:D)-1))</f>
        <v>0.1101320313647598</v>
      </c>
      <c r="P64" s="2" cm="1">
        <f t="array" aca="1" ref="P64" ca="1">INDIRECT("L"&amp; (13+COLUMNS($A:E)-1)) - INDIRECT("L"&amp; (40+COLUMNS($A:E)-1))</f>
        <v>5.5472795325383017E-2</v>
      </c>
      <c r="Q64" s="3" cm="1">
        <f t="array" aca="1" ref="Q64" ca="1">INDIRECT("L"&amp; (13+COLUMNS($A:F)-1)) - INDIRECT("L"&amp; (40+COLUMNS($A:F)-1))</f>
        <v>-1.3705259743616582E-2</v>
      </c>
      <c r="AA64">
        <v>61</v>
      </c>
      <c r="AB64" s="1">
        <v>7.2257249060005014E-3</v>
      </c>
      <c r="AC64" s="1">
        <v>0.21969384293617433</v>
      </c>
      <c r="AD64" s="1">
        <v>0.26414010482376638</v>
      </c>
    </row>
    <row r="65" spans="1:30" ht="16.2" thickBot="1">
      <c r="A65" s="33"/>
      <c r="F65" s="9" t="s">
        <v>11</v>
      </c>
      <c r="G65" s="4">
        <f t="shared" si="40"/>
        <v>-2.1602241439723446E-2</v>
      </c>
      <c r="H65" s="4">
        <f t="shared" si="40"/>
        <v>-3.6436834887527914E-2</v>
      </c>
      <c r="I65" s="5">
        <f t="shared" si="40"/>
        <v>9.6235941303939643E-2</v>
      </c>
      <c r="K65" s="7" t="s">
        <v>11</v>
      </c>
      <c r="L65" s="2" cm="1">
        <f t="array" aca="1" ref="L65" ca="1">INDIRECT("M"&amp; (13+COLUMNS($A:A)-1)) - INDIRECT("M"&amp; (40+COLUMNS($A:A)-1))</f>
        <v>3.716543737492306E-3</v>
      </c>
      <c r="M65" s="2" cm="1">
        <f t="array" aca="1" ref="M65" ca="1">INDIRECT("M"&amp; (13+COLUMNS($A:B)-1)) - INDIRECT("M"&amp; (40+COLUMNS($A:B)-1))</f>
        <v>-1.0525284475959018E-2</v>
      </c>
      <c r="N65" s="2" cm="1">
        <f t="array" aca="1" ref="N65" ca="1">INDIRECT("M"&amp; (13+COLUMNS($A:C)-1)) - INDIRECT("M"&amp; (40+COLUMNS($A:C)-1))</f>
        <v>-3.6963960700609699E-2</v>
      </c>
      <c r="O65" s="2" cm="1">
        <f t="array" aca="1" ref="O65" ca="1">INDIRECT("M"&amp; (13+COLUMNS($A:D)-1)) - INDIRECT("M"&amp; (40+COLUMNS($A:D)-1))</f>
        <v>8.6319880791412062E-2</v>
      </c>
      <c r="P65" s="2" cm="1">
        <f t="array" aca="1" ref="P65" ca="1">INDIRECT("M"&amp; (13+COLUMNS($A:E)-1)) - INDIRECT("M"&amp; (40+COLUMNS($A:E)-1))</f>
        <v>2.1667574895599839E-2</v>
      </c>
      <c r="Q65" s="3" cm="1">
        <f t="array" aca="1" ref="Q65" ca="1">INDIRECT("M"&amp; (13+COLUMNS($A:F)-1)) - INDIRECT("M"&amp; (40+COLUMNS($A:F)-1))</f>
        <v>-1.6377456259283107E-2</v>
      </c>
      <c r="AA65">
        <v>62</v>
      </c>
      <c r="AB65" s="1">
        <v>7.2257249060005014E-3</v>
      </c>
      <c r="AC65" s="1">
        <v>0.21969384293617433</v>
      </c>
      <c r="AD65" s="1">
        <v>0.26414010482376638</v>
      </c>
    </row>
    <row r="66" spans="1:30">
      <c r="A66" s="33"/>
      <c r="J66" s="1"/>
      <c r="Q66" s="34"/>
      <c r="AA66">
        <v>63</v>
      </c>
      <c r="AB66" s="1">
        <v>7.2257249060005014E-3</v>
      </c>
      <c r="AC66" s="1">
        <v>0.21969384293617433</v>
      </c>
      <c r="AD66" s="1">
        <v>0.26414010482376638</v>
      </c>
    </row>
    <row r="67" spans="1:30" ht="16.2" thickBot="1">
      <c r="A67" s="9" t="s">
        <v>16</v>
      </c>
      <c r="B67" s="35" cm="1">
        <f t="array" ref="B67">SUMPRODUCT((B23:D25-B50:D52)^2)</f>
        <v>7.2257249060005014E-3</v>
      </c>
      <c r="C67" s="36"/>
      <c r="D67" s="36"/>
      <c r="E67" s="36"/>
      <c r="F67" s="37" t="s">
        <v>15</v>
      </c>
      <c r="G67" s="35">
        <f>SUMPRODUCT(G57:I65, G57:I65)</f>
        <v>0.21969384293617433</v>
      </c>
      <c r="H67" s="36"/>
      <c r="I67" s="36"/>
      <c r="J67" s="36"/>
      <c r="K67" s="37" t="s">
        <v>14</v>
      </c>
      <c r="L67" s="35">
        <f ca="1">SUMPRODUCT(L57:Q65, L57:Q65)</f>
        <v>0.26414010482376638</v>
      </c>
      <c r="M67" s="36"/>
      <c r="N67" s="36"/>
      <c r="O67" s="36"/>
      <c r="P67" s="36"/>
      <c r="Q67" s="38"/>
      <c r="AA67">
        <v>64</v>
      </c>
      <c r="AB67" s="1">
        <v>7.2257249060005014E-3</v>
      </c>
      <c r="AC67" s="1">
        <v>0.21969384293617433</v>
      </c>
      <c r="AD67" s="1">
        <v>0.26414010482376638</v>
      </c>
    </row>
    <row r="68" spans="1:30">
      <c r="AA68">
        <v>65</v>
      </c>
      <c r="AB68" s="1">
        <v>7.2257249060005014E-3</v>
      </c>
      <c r="AC68" s="1">
        <v>0.21969384293617433</v>
      </c>
      <c r="AD68" s="1">
        <v>0.26414010482376638</v>
      </c>
    </row>
    <row r="69" spans="1:30">
      <c r="AA69">
        <v>66</v>
      </c>
      <c r="AB69" s="1">
        <v>7.2257249060005014E-3</v>
      </c>
      <c r="AC69" s="1">
        <v>0.21969384293617433</v>
      </c>
      <c r="AD69" s="1">
        <v>0.26414010482376638</v>
      </c>
    </row>
    <row r="70" spans="1:30">
      <c r="AA70">
        <v>67</v>
      </c>
      <c r="AB70" s="1">
        <v>7.2257249060005014E-3</v>
      </c>
      <c r="AC70" s="1">
        <v>0.21969384293617433</v>
      </c>
      <c r="AD70" s="1">
        <v>0.26414010482376638</v>
      </c>
    </row>
    <row r="71" spans="1:30">
      <c r="A71" s="16" t="s">
        <v>13</v>
      </c>
      <c r="B71" s="17">
        <f>PRODUCT(1 + Y9*B74, 1 + Y10*B75, 1 + Y11*B76) - 1</f>
        <v>0.55300498686392263</v>
      </c>
      <c r="C71" t="s">
        <v>25</v>
      </c>
      <c r="G71" t="s">
        <v>69</v>
      </c>
      <c r="H71" t="s">
        <v>70</v>
      </c>
      <c r="AA71">
        <v>68</v>
      </c>
      <c r="AB71" s="1">
        <v>7.2257249060005014E-3</v>
      </c>
      <c r="AC71" s="1">
        <v>0.21969384293617433</v>
      </c>
      <c r="AD71" s="1">
        <v>0.26414010482376638</v>
      </c>
    </row>
    <row r="72" spans="1:30" ht="16.2" thickBot="1">
      <c r="AA72">
        <v>69</v>
      </c>
      <c r="AB72" s="1">
        <v>7.2257249060005014E-3</v>
      </c>
      <c r="AC72" s="1">
        <v>0.21969384293617433</v>
      </c>
      <c r="AD72" s="1">
        <v>0.26414010482376638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7.2257249060005014E-3</v>
      </c>
      <c r="AC73" s="1">
        <v>0.21969384293617433</v>
      </c>
      <c r="AD73" s="1">
        <v>0.26414010482376638</v>
      </c>
    </row>
    <row r="74" spans="1:30">
      <c r="A74" s="39" t="s">
        <v>17</v>
      </c>
      <c r="B74" s="2">
        <f>MAX(AB4:AB203)</f>
        <v>7.2257249060005014E-3</v>
      </c>
      <c r="C74" s="3">
        <f>IFERROR(B67/$B$74, 0)</f>
        <v>1</v>
      </c>
      <c r="AA74">
        <v>71</v>
      </c>
      <c r="AB74" s="1">
        <v>7.2257249060005014E-3</v>
      </c>
      <c r="AC74" s="1">
        <v>0.21969384293617433</v>
      </c>
      <c r="AD74" s="1">
        <v>0.26414010482376638</v>
      </c>
    </row>
    <row r="75" spans="1:30">
      <c r="A75" s="39" t="s">
        <v>18</v>
      </c>
      <c r="B75" s="2">
        <f>MAX(AC4:AC203)</f>
        <v>0.21969384293617433</v>
      </c>
      <c r="C75" s="3">
        <f>IFERROR(G67/$B$75, 0)</f>
        <v>1</v>
      </c>
      <c r="AA75">
        <v>72</v>
      </c>
      <c r="AB75" s="1">
        <v>7.2257249060005014E-3</v>
      </c>
      <c r="AC75" s="1">
        <v>0.21969384293617433</v>
      </c>
      <c r="AD75" s="1">
        <v>0.26414010482376638</v>
      </c>
    </row>
    <row r="76" spans="1:30">
      <c r="A76" s="39" t="s">
        <v>19</v>
      </c>
      <c r="B76" s="2">
        <f>MAX(AD4:AD203)</f>
        <v>0.26414010482376638</v>
      </c>
      <c r="C76" s="3">
        <f ca="1">IFERROR(L67/$B$76, 0)</f>
        <v>1</v>
      </c>
      <c r="AA76">
        <v>73</v>
      </c>
      <c r="AB76" s="1">
        <v>7.2257249060005014E-3</v>
      </c>
      <c r="AC76" s="1">
        <v>0.21969384293617433</v>
      </c>
      <c r="AD76" s="1">
        <v>0.26414010482376638</v>
      </c>
    </row>
    <row r="77" spans="1:30">
      <c r="A77" s="33"/>
      <c r="C77" s="34"/>
      <c r="AA77">
        <v>74</v>
      </c>
      <c r="AB77" s="1">
        <v>7.2257249060005014E-3</v>
      </c>
      <c r="AC77" s="1">
        <v>0.21969384293617433</v>
      </c>
      <c r="AD77" s="1">
        <v>0.26414010482376638</v>
      </c>
    </row>
    <row r="78" spans="1:30" ht="16.2" thickBot="1">
      <c r="A78" s="60"/>
      <c r="B78" s="41"/>
      <c r="C78" s="38"/>
      <c r="AA78">
        <v>75</v>
      </c>
      <c r="AB78" s="1">
        <v>7.2257249060005014E-3</v>
      </c>
      <c r="AC78" s="1">
        <v>0.21969384293617433</v>
      </c>
      <c r="AD78" s="1">
        <v>0.26414010482376638</v>
      </c>
    </row>
    <row r="79" spans="1:30" ht="16.2" thickBot="1">
      <c r="AA79">
        <v>76</v>
      </c>
      <c r="AB79" s="1">
        <v>7.2257249060005014E-3</v>
      </c>
      <c r="AC79" s="1">
        <v>0.21969384293617433</v>
      </c>
      <c r="AD79" s="1">
        <v>0.26414010482376638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7.2257249060005014E-3</v>
      </c>
      <c r="AC80" s="1">
        <v>0.21969384293617433</v>
      </c>
      <c r="AD80" s="1">
        <v>0.26414010482376638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2257249060005014E-3</v>
      </c>
      <c r="AC81" s="1">
        <v>0.21969384293617433</v>
      </c>
      <c r="AD81" s="1">
        <v>0.26414010482376638</v>
      </c>
    </row>
    <row r="82" spans="1:30">
      <c r="A82" s="46">
        <v>1</v>
      </c>
      <c r="B82" s="42">
        <f t="shared" ref="B82:B87" si="41">B13-B40</f>
        <v>1.3424811137610682E-2</v>
      </c>
      <c r="C82" s="42">
        <f t="shared" ref="C82:D87" si="42">C13-C40</f>
        <v>-0.31862645697162373</v>
      </c>
      <c r="D82" s="42">
        <f t="shared" si="42"/>
        <v>0.32605954444660823</v>
      </c>
      <c r="AA82">
        <v>79</v>
      </c>
      <c r="AB82" s="1">
        <v>7.2257249060005014E-3</v>
      </c>
      <c r="AC82" s="1">
        <v>0.21969384293617433</v>
      </c>
      <c r="AD82" s="1">
        <v>0.26414010482376638</v>
      </c>
    </row>
    <row r="83" spans="1:30">
      <c r="A83" s="46">
        <v>2</v>
      </c>
      <c r="B83" s="42">
        <f t="shared" si="41"/>
        <v>5.0003970843656265E-2</v>
      </c>
      <c r="C83" s="42">
        <f t="shared" si="42"/>
        <v>-1.3657983021479594E-2</v>
      </c>
      <c r="D83" s="42">
        <f t="shared" si="42"/>
        <v>-7.1054539795574301E-2</v>
      </c>
      <c r="AA83">
        <v>80</v>
      </c>
      <c r="AB83" s="1">
        <v>7.2257249060005014E-3</v>
      </c>
      <c r="AC83" s="1">
        <v>0.21969384293617433</v>
      </c>
      <c r="AD83" s="1">
        <v>0.26414010482376638</v>
      </c>
    </row>
    <row r="84" spans="1:30">
      <c r="A84" s="46">
        <v>3</v>
      </c>
      <c r="B84" s="42">
        <f t="shared" si="41"/>
        <v>0.10088175525037368</v>
      </c>
      <c r="C84" s="42">
        <f t="shared" si="42"/>
        <v>-4.5161092611207154E-2</v>
      </c>
      <c r="D84" s="42">
        <f t="shared" si="42"/>
        <v>-2.8766828790012355E-2</v>
      </c>
      <c r="AA84">
        <v>81</v>
      </c>
      <c r="AB84" s="1">
        <v>7.2257249060005014E-3</v>
      </c>
      <c r="AC84" s="1">
        <v>0.21969384293617433</v>
      </c>
      <c r="AD84" s="1">
        <v>0.26414010482376638</v>
      </c>
    </row>
    <row r="85" spans="1:30">
      <c r="A85" s="46">
        <v>4</v>
      </c>
      <c r="B85" s="42">
        <f t="shared" si="41"/>
        <v>-0.43749226978193573</v>
      </c>
      <c r="C85" s="42">
        <f t="shared" si="42"/>
        <v>0.1101320313647598</v>
      </c>
      <c r="D85" s="42">
        <f t="shared" si="42"/>
        <v>0.47801025633423622</v>
      </c>
      <c r="AA85">
        <v>82</v>
      </c>
      <c r="AB85" s="1">
        <v>7.2257249060005014E-3</v>
      </c>
      <c r="AC85" s="1">
        <v>0.21969384293617433</v>
      </c>
      <c r="AD85" s="1">
        <v>0.26414010482376638</v>
      </c>
    </row>
    <row r="86" spans="1:30">
      <c r="A86" s="46">
        <v>5</v>
      </c>
      <c r="B86" s="42">
        <f t="shared" si="41"/>
        <v>-1.2137645534183283E-2</v>
      </c>
      <c r="C86" s="42">
        <f t="shared" si="42"/>
        <v>5.5472795325383017E-2</v>
      </c>
      <c r="D86" s="42">
        <f t="shared" si="42"/>
        <v>-9.6792670497494737E-3</v>
      </c>
      <c r="AA86">
        <v>83</v>
      </c>
      <c r="AB86" s="1">
        <v>7.2257249060005014E-3</v>
      </c>
      <c r="AC86" s="1">
        <v>0.21969384293617433</v>
      </c>
      <c r="AD86" s="1">
        <v>0.26414010482376638</v>
      </c>
    </row>
    <row r="87" spans="1:30" ht="16.2" thickBot="1">
      <c r="A87" s="47">
        <v>6</v>
      </c>
      <c r="B87" s="42">
        <f t="shared" si="41"/>
        <v>1.4931968069588089E-2</v>
      </c>
      <c r="C87" s="42">
        <f t="shared" si="42"/>
        <v>-1.9049652774949521E-2</v>
      </c>
      <c r="D87" s="42">
        <f t="shared" si="42"/>
        <v>-1.3705259743616582E-2</v>
      </c>
      <c r="AA87">
        <v>84</v>
      </c>
      <c r="AB87" s="1">
        <v>7.2257249060005014E-3</v>
      </c>
      <c r="AC87" s="1">
        <v>0.21969384293617433</v>
      </c>
      <c r="AD87" s="1">
        <v>0.26414010482376638</v>
      </c>
    </row>
    <row r="88" spans="1:30">
      <c r="AA88">
        <v>85</v>
      </c>
      <c r="AB88" s="1">
        <v>7.2257249060005014E-3</v>
      </c>
      <c r="AC88" s="1">
        <v>0.21969384293617433</v>
      </c>
      <c r="AD88" s="1">
        <v>0.26414010482376638</v>
      </c>
    </row>
    <row r="89" spans="1:30" ht="16.2" thickBot="1">
      <c r="AA89">
        <v>86</v>
      </c>
      <c r="AB89" s="1">
        <v>7.2257249060005014E-3</v>
      </c>
      <c r="AC89" s="1">
        <v>0.21969384293617433</v>
      </c>
      <c r="AD89" s="1">
        <v>0.26414010482376638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2257249060005014E-3</v>
      </c>
      <c r="AC90" s="1">
        <v>0.21969384293617433</v>
      </c>
      <c r="AD90" s="1">
        <v>0.26414010482376638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14</v>
      </c>
      <c r="G91" s="2">
        <f>Y15</f>
        <v>0</v>
      </c>
      <c r="H91" s="2">
        <f>Y23</f>
        <v>9.6792670497494737E-3</v>
      </c>
      <c r="I91" s="2">
        <f>Y24</f>
        <v>0.47801025633423622</v>
      </c>
      <c r="J91" s="2">
        <f>Y25</f>
        <v>0.117680451602586</v>
      </c>
      <c r="K91" s="2">
        <f>Y26</f>
        <v>0.15195679715226568</v>
      </c>
      <c r="L91" s="2">
        <f>Y27</f>
        <v>4.7582531727431709E-2</v>
      </c>
      <c r="M91" s="2">
        <f>Y28</f>
        <v>0</v>
      </c>
      <c r="N91" s="2">
        <f ca="1">Y29</f>
        <v>1.4011936825109459E-2</v>
      </c>
      <c r="O91" s="2">
        <f ca="1">Y31</f>
        <v>0.10781946233616327</v>
      </c>
      <c r="P91" s="3">
        <f ca="1">Y12</f>
        <v>0.49105967266594119</v>
      </c>
      <c r="AA91">
        <v>88</v>
      </c>
      <c r="AB91" s="1">
        <v>7.2257249060005014E-3</v>
      </c>
      <c r="AC91" s="1">
        <v>0.21969384293617433</v>
      </c>
      <c r="AD91" s="1">
        <v>0.26414010482376638</v>
      </c>
    </row>
    <row r="92" spans="1:30">
      <c r="AA92">
        <v>89</v>
      </c>
      <c r="AB92" s="1">
        <v>7.2257249060005014E-3</v>
      </c>
      <c r="AC92" s="1">
        <v>0.21969384293617433</v>
      </c>
      <c r="AD92" s="1">
        <v>0.26414010482376638</v>
      </c>
    </row>
    <row r="93" spans="1:30">
      <c r="AA93">
        <v>90</v>
      </c>
      <c r="AB93" s="1">
        <v>7.2257249060005014E-3</v>
      </c>
      <c r="AC93" s="1">
        <v>0.21969384293617433</v>
      </c>
      <c r="AD93" s="1">
        <v>0.26414010482376638</v>
      </c>
    </row>
    <row r="94" spans="1:30">
      <c r="AA94">
        <v>91</v>
      </c>
      <c r="AB94" s="1">
        <v>7.2257249060005014E-3</v>
      </c>
      <c r="AC94" s="1">
        <v>0.21969384293617433</v>
      </c>
      <c r="AD94" s="1">
        <v>0.26414010482376638</v>
      </c>
    </row>
    <row r="95" spans="1:30">
      <c r="AA95">
        <v>92</v>
      </c>
      <c r="AB95" s="1">
        <v>7.2257249060005014E-3</v>
      </c>
      <c r="AC95" s="1">
        <v>0.21969384293617433</v>
      </c>
      <c r="AD95" s="1">
        <v>0.26414010482376638</v>
      </c>
    </row>
    <row r="96" spans="1:30">
      <c r="AA96">
        <v>93</v>
      </c>
      <c r="AB96" s="1">
        <v>7.2257249060005014E-3</v>
      </c>
      <c r="AC96" s="1">
        <v>0.21969384293617433</v>
      </c>
      <c r="AD96" s="1">
        <v>0.26414010482376638</v>
      </c>
    </row>
    <row r="97" spans="27:30">
      <c r="AA97">
        <v>94</v>
      </c>
      <c r="AB97" s="1">
        <v>7.2257249060005014E-3</v>
      </c>
      <c r="AC97" s="1">
        <v>0.21969384293617433</v>
      </c>
      <c r="AD97" s="1">
        <v>0.26414010482376638</v>
      </c>
    </row>
    <row r="98" spans="27:30">
      <c r="AA98">
        <v>95</v>
      </c>
      <c r="AB98" s="1">
        <v>7.2257249060005014E-3</v>
      </c>
      <c r="AC98" s="1">
        <v>0.21969384293617433</v>
      </c>
      <c r="AD98" s="1">
        <v>0.26414010482376638</v>
      </c>
    </row>
    <row r="99" spans="27:30">
      <c r="AA99">
        <v>96</v>
      </c>
      <c r="AB99" s="1">
        <v>7.2257249060005014E-3</v>
      </c>
      <c r="AC99" s="1">
        <v>0.21969384293617433</v>
      </c>
      <c r="AD99" s="1">
        <v>0.26414010482376638</v>
      </c>
    </row>
    <row r="100" spans="27:30">
      <c r="AA100">
        <v>97</v>
      </c>
      <c r="AB100" s="1">
        <v>7.2257249060005014E-3</v>
      </c>
      <c r="AC100" s="1">
        <v>0.21969384293617433</v>
      </c>
      <c r="AD100" s="1">
        <v>0.26414010482376638</v>
      </c>
    </row>
    <row r="101" spans="27:30">
      <c r="AA101">
        <v>98</v>
      </c>
      <c r="AB101" s="1">
        <v>7.2257249060005014E-3</v>
      </c>
      <c r="AC101" s="1">
        <v>0.21969384293617433</v>
      </c>
      <c r="AD101" s="1">
        <v>0.26414010482376638</v>
      </c>
    </row>
    <row r="102" spans="27:30">
      <c r="AA102">
        <v>99</v>
      </c>
      <c r="AB102" s="1">
        <v>7.2257249060005014E-3</v>
      </c>
      <c r="AC102" s="1">
        <v>0.21969384293617433</v>
      </c>
      <c r="AD102" s="1">
        <v>0.26414010482376638</v>
      </c>
    </row>
    <row r="103" spans="27:30">
      <c r="AA103">
        <v>100</v>
      </c>
      <c r="AB103" s="1">
        <v>7.2257249060005014E-3</v>
      </c>
      <c r="AC103" s="1">
        <v>0.21969384293617433</v>
      </c>
      <c r="AD103" s="1">
        <v>0.26414010482376638</v>
      </c>
    </row>
    <row r="104" spans="27:30">
      <c r="AA104">
        <v>101</v>
      </c>
      <c r="AB104" s="1">
        <v>7.2257249060005014E-3</v>
      </c>
      <c r="AC104" s="1">
        <v>0.21969384293617433</v>
      </c>
      <c r="AD104" s="1">
        <v>0.26414010482376638</v>
      </c>
    </row>
    <row r="105" spans="27:30">
      <c r="AA105">
        <v>102</v>
      </c>
      <c r="AB105" s="1">
        <v>7.2257249060005014E-3</v>
      </c>
      <c r="AC105" s="1">
        <v>0.21969384293617433</v>
      </c>
      <c r="AD105" s="1">
        <v>0.26414010482376638</v>
      </c>
    </row>
    <row r="106" spans="27:30">
      <c r="AA106">
        <v>103</v>
      </c>
      <c r="AB106" s="1">
        <v>7.2257249060005014E-3</v>
      </c>
      <c r="AC106" s="1">
        <v>0.21969384293617433</v>
      </c>
      <c r="AD106" s="1">
        <v>0.26414010482376638</v>
      </c>
    </row>
    <row r="107" spans="27:30">
      <c r="AA107">
        <v>104</v>
      </c>
      <c r="AB107" s="1">
        <v>7.2257249060005014E-3</v>
      </c>
      <c r="AC107" s="1">
        <v>0.21969384293617433</v>
      </c>
      <c r="AD107" s="1">
        <v>0.26414010482376638</v>
      </c>
    </row>
    <row r="108" spans="27:30">
      <c r="AA108">
        <v>105</v>
      </c>
      <c r="AB108" s="1">
        <v>7.2257249060005014E-3</v>
      </c>
      <c r="AC108" s="1">
        <v>0.21969384293617433</v>
      </c>
      <c r="AD108" s="1">
        <v>0.26414010482376638</v>
      </c>
    </row>
    <row r="109" spans="27:30">
      <c r="AA109">
        <v>106</v>
      </c>
      <c r="AB109" s="1">
        <v>7.2257249060005014E-3</v>
      </c>
      <c r="AC109" s="1">
        <v>0.21969384293617433</v>
      </c>
      <c r="AD109" s="1">
        <v>0.26414010482376638</v>
      </c>
    </row>
    <row r="110" spans="27:30">
      <c r="AA110">
        <v>107</v>
      </c>
      <c r="AB110" s="1">
        <v>7.2257249060005014E-3</v>
      </c>
      <c r="AC110" s="1">
        <v>0.21969384293617433</v>
      </c>
      <c r="AD110" s="1">
        <v>0.26414010482376638</v>
      </c>
    </row>
    <row r="111" spans="27:30">
      <c r="AA111">
        <v>108</v>
      </c>
      <c r="AB111" s="1">
        <v>7.2257249060005014E-3</v>
      </c>
      <c r="AC111" s="1">
        <v>0.21969384293617433</v>
      </c>
      <c r="AD111" s="1">
        <v>0.26414010482376638</v>
      </c>
    </row>
    <row r="112" spans="27:30">
      <c r="AA112">
        <v>109</v>
      </c>
      <c r="AB112" s="1">
        <v>7.2257249060005014E-3</v>
      </c>
      <c r="AC112" s="1">
        <v>0.21969384293617433</v>
      </c>
      <c r="AD112" s="1">
        <v>0.26414010482376638</v>
      </c>
    </row>
    <row r="113" spans="27:30">
      <c r="AA113">
        <v>110</v>
      </c>
      <c r="AB113" s="1">
        <v>7.2257249060005014E-3</v>
      </c>
      <c r="AC113" s="1">
        <v>0.21969384293617433</v>
      </c>
      <c r="AD113" s="1">
        <v>0.26414010482376638</v>
      </c>
    </row>
    <row r="114" spans="27:30">
      <c r="AA114">
        <v>111</v>
      </c>
      <c r="AB114" s="1">
        <v>7.2257249060005014E-3</v>
      </c>
      <c r="AC114" s="1">
        <v>0.21969384293617433</v>
      </c>
      <c r="AD114" s="1">
        <v>0.26414010482376638</v>
      </c>
    </row>
    <row r="115" spans="27:30">
      <c r="AA115">
        <v>112</v>
      </c>
      <c r="AB115" s="1">
        <v>7.2257249060005014E-3</v>
      </c>
      <c r="AC115" s="1">
        <v>0.21969384293617433</v>
      </c>
      <c r="AD115" s="1">
        <v>0.26414010482376638</v>
      </c>
    </row>
    <row r="116" spans="27:30">
      <c r="AA116">
        <v>113</v>
      </c>
      <c r="AB116" s="1">
        <v>7.2257249060005014E-3</v>
      </c>
      <c r="AC116" s="1">
        <v>0.21969384293617433</v>
      </c>
      <c r="AD116" s="1">
        <v>0.26414010482376638</v>
      </c>
    </row>
    <row r="117" spans="27:30">
      <c r="AA117">
        <v>114</v>
      </c>
      <c r="AB117" s="1">
        <v>7.2257249060005014E-3</v>
      </c>
      <c r="AC117" s="1">
        <v>0.21969384293617433</v>
      </c>
      <c r="AD117" s="1">
        <v>0.26414010482376638</v>
      </c>
    </row>
    <row r="118" spans="27:30">
      <c r="AA118">
        <v>115</v>
      </c>
      <c r="AB118" s="1">
        <v>7.2257249060005014E-3</v>
      </c>
      <c r="AC118" s="1">
        <v>0.21969384293617433</v>
      </c>
      <c r="AD118" s="1">
        <v>0.26414010482376638</v>
      </c>
    </row>
    <row r="119" spans="27:30">
      <c r="AA119">
        <v>116</v>
      </c>
      <c r="AB119" s="1">
        <v>7.2257249060005014E-3</v>
      </c>
      <c r="AC119" s="1">
        <v>0.21969384293617433</v>
      </c>
      <c r="AD119" s="1">
        <v>0.26414010482376638</v>
      </c>
    </row>
    <row r="120" spans="27:30">
      <c r="AA120">
        <v>117</v>
      </c>
      <c r="AB120" s="1">
        <v>7.2257249060005014E-3</v>
      </c>
      <c r="AC120" s="1">
        <v>0.21969384293617433</v>
      </c>
      <c r="AD120" s="1">
        <v>0.26414010482376638</v>
      </c>
    </row>
    <row r="121" spans="27:30">
      <c r="AA121">
        <v>118</v>
      </c>
      <c r="AB121" s="1">
        <v>7.2257249060005014E-3</v>
      </c>
      <c r="AC121" s="1">
        <v>0.21969384293617433</v>
      </c>
      <c r="AD121" s="1">
        <v>0.26414010482376638</v>
      </c>
    </row>
    <row r="122" spans="27:30">
      <c r="AA122">
        <v>119</v>
      </c>
      <c r="AB122" s="1">
        <v>7.2257249060005014E-3</v>
      </c>
      <c r="AC122" s="1">
        <v>0.21969384293617433</v>
      </c>
      <c r="AD122" s="1">
        <v>0.26414010482376638</v>
      </c>
    </row>
    <row r="123" spans="27:30">
      <c r="AA123">
        <v>120</v>
      </c>
      <c r="AB123" s="1">
        <v>7.2257249060005014E-3</v>
      </c>
      <c r="AC123" s="1">
        <v>0.21969384293617433</v>
      </c>
      <c r="AD123" s="1">
        <v>0.26414010482376638</v>
      </c>
    </row>
    <row r="124" spans="27:30">
      <c r="AA124">
        <v>121</v>
      </c>
      <c r="AB124" s="1">
        <v>7.2257249060005014E-3</v>
      </c>
      <c r="AC124" s="1">
        <v>0.21969384293617433</v>
      </c>
      <c r="AD124" s="1">
        <v>0.26414010482376638</v>
      </c>
    </row>
    <row r="125" spans="27:30">
      <c r="AA125">
        <v>122</v>
      </c>
      <c r="AB125" s="1">
        <v>7.2257249060005014E-3</v>
      </c>
      <c r="AC125" s="1">
        <v>0.21969384293617433</v>
      </c>
      <c r="AD125" s="1">
        <v>0.26414010482376638</v>
      </c>
    </row>
    <row r="126" spans="27:30">
      <c r="AA126">
        <v>123</v>
      </c>
      <c r="AB126" s="1">
        <v>7.2257249060005014E-3</v>
      </c>
      <c r="AC126" s="1">
        <v>0.21969384293617433</v>
      </c>
      <c r="AD126" s="1">
        <v>0.26414010482376638</v>
      </c>
    </row>
    <row r="127" spans="27:30">
      <c r="AA127">
        <v>124</v>
      </c>
      <c r="AB127" s="1">
        <v>7.2257249060005014E-3</v>
      </c>
      <c r="AC127" s="1">
        <v>0.21969384293617433</v>
      </c>
      <c r="AD127" s="1">
        <v>0.26414010482376638</v>
      </c>
    </row>
    <row r="128" spans="27:30">
      <c r="AA128">
        <v>125</v>
      </c>
      <c r="AB128" s="1">
        <v>7.2257249060005014E-3</v>
      </c>
      <c r="AC128" s="1">
        <v>0.21969384293617433</v>
      </c>
      <c r="AD128" s="1">
        <v>0.26414010482376638</v>
      </c>
    </row>
    <row r="129" spans="27:30">
      <c r="AA129">
        <v>126</v>
      </c>
      <c r="AB129" s="1">
        <v>7.2257249060005014E-3</v>
      </c>
      <c r="AC129" s="1">
        <v>0.21969384293617433</v>
      </c>
      <c r="AD129" s="1">
        <v>0.26414010482376638</v>
      </c>
    </row>
    <row r="130" spans="27:30">
      <c r="AA130">
        <v>127</v>
      </c>
      <c r="AB130" s="1">
        <v>7.2257249060005014E-3</v>
      </c>
      <c r="AC130" s="1">
        <v>0.21969384293617433</v>
      </c>
      <c r="AD130" s="1">
        <v>0.26414010482376638</v>
      </c>
    </row>
    <row r="131" spans="27:30">
      <c r="AA131">
        <v>128</v>
      </c>
      <c r="AB131" s="1">
        <v>7.2257249060005014E-3</v>
      </c>
      <c r="AC131" s="1">
        <v>0.21969384293617433</v>
      </c>
      <c r="AD131" s="1">
        <v>0.26414010482376638</v>
      </c>
    </row>
    <row r="132" spans="27:30">
      <c r="AA132">
        <v>129</v>
      </c>
      <c r="AB132" s="1">
        <v>7.2257249060005014E-3</v>
      </c>
      <c r="AC132" s="1">
        <v>0.21969384293617433</v>
      </c>
      <c r="AD132" s="1">
        <v>0.26414010482376638</v>
      </c>
    </row>
    <row r="133" spans="27:30">
      <c r="AA133">
        <v>130</v>
      </c>
      <c r="AB133" s="1">
        <v>7.2257249060005014E-3</v>
      </c>
      <c r="AC133" s="1">
        <v>0.21969384293617433</v>
      </c>
      <c r="AD133" s="1">
        <v>0.26414010482376638</v>
      </c>
    </row>
    <row r="134" spans="27:30">
      <c r="AA134">
        <v>131</v>
      </c>
      <c r="AB134" s="1">
        <v>7.2257249060005014E-3</v>
      </c>
      <c r="AC134" s="1">
        <v>0.21969384293617433</v>
      </c>
      <c r="AD134" s="1">
        <v>0.26414010482376638</v>
      </c>
    </row>
    <row r="135" spans="27:30">
      <c r="AA135">
        <v>132</v>
      </c>
      <c r="AB135" s="1">
        <v>7.2257249060005014E-3</v>
      </c>
      <c r="AC135" s="1">
        <v>0.21969384293617433</v>
      </c>
      <c r="AD135" s="1">
        <v>0.26414010482376638</v>
      </c>
    </row>
    <row r="136" spans="27:30">
      <c r="AA136">
        <v>133</v>
      </c>
      <c r="AB136" s="1">
        <v>7.2257249060005014E-3</v>
      </c>
      <c r="AC136" s="1">
        <v>0.21969384293617433</v>
      </c>
      <c r="AD136" s="1">
        <v>0.26414010482376638</v>
      </c>
    </row>
    <row r="137" spans="27:30">
      <c r="AA137">
        <v>134</v>
      </c>
      <c r="AB137" s="1">
        <v>7.2257249060005014E-3</v>
      </c>
      <c r="AC137" s="1">
        <v>0.21969384293617433</v>
      </c>
      <c r="AD137" s="1">
        <v>0.26414010482376638</v>
      </c>
    </row>
    <row r="138" spans="27:30">
      <c r="AA138">
        <v>135</v>
      </c>
      <c r="AB138" s="1">
        <v>7.2257249060005014E-3</v>
      </c>
      <c r="AC138" s="1">
        <v>0.21969384293617433</v>
      </c>
      <c r="AD138" s="1">
        <v>0.26414010482376638</v>
      </c>
    </row>
    <row r="139" spans="27:30">
      <c r="AA139">
        <v>136</v>
      </c>
      <c r="AB139" s="1">
        <v>7.2257249060005014E-3</v>
      </c>
      <c r="AC139" s="1">
        <v>0.21969384293617433</v>
      </c>
      <c r="AD139" s="1">
        <v>0.26414010482376638</v>
      </c>
    </row>
    <row r="140" spans="27:30">
      <c r="AA140">
        <v>137</v>
      </c>
      <c r="AB140" s="1">
        <v>7.2257249060005014E-3</v>
      </c>
      <c r="AC140" s="1">
        <v>0.21969384293617433</v>
      </c>
      <c r="AD140" s="1">
        <v>0.26414010482376638</v>
      </c>
    </row>
    <row r="141" spans="27:30">
      <c r="AA141">
        <v>138</v>
      </c>
      <c r="AB141" s="1">
        <v>7.2257249060005014E-3</v>
      </c>
      <c r="AC141" s="1">
        <v>0.21969384293617433</v>
      </c>
      <c r="AD141" s="1">
        <v>0.26414010482376638</v>
      </c>
    </row>
    <row r="142" spans="27:30">
      <c r="AA142">
        <v>139</v>
      </c>
      <c r="AB142" s="1">
        <v>7.2257249060005014E-3</v>
      </c>
      <c r="AC142" s="1">
        <v>0.21969384293617433</v>
      </c>
      <c r="AD142" s="1">
        <v>0.26414010482376638</v>
      </c>
    </row>
    <row r="143" spans="27:30">
      <c r="AA143">
        <v>140</v>
      </c>
      <c r="AB143" s="1">
        <v>7.2257249060005014E-3</v>
      </c>
      <c r="AC143" s="1">
        <v>0.21969384293617433</v>
      </c>
      <c r="AD143" s="1">
        <v>0.26414010482376638</v>
      </c>
    </row>
    <row r="144" spans="27:30">
      <c r="AA144">
        <v>141</v>
      </c>
      <c r="AB144" s="1">
        <v>7.2257249060005014E-3</v>
      </c>
      <c r="AC144" s="1">
        <v>0.21969384293617433</v>
      </c>
      <c r="AD144" s="1">
        <v>0.26414010482376638</v>
      </c>
    </row>
    <row r="145" spans="27:30">
      <c r="AA145">
        <v>142</v>
      </c>
      <c r="AB145" s="1">
        <v>7.2257249060005014E-3</v>
      </c>
      <c r="AC145" s="1">
        <v>0.21969384293617433</v>
      </c>
      <c r="AD145" s="1">
        <v>0.26414010482376638</v>
      </c>
    </row>
    <row r="146" spans="27:30">
      <c r="AA146">
        <v>143</v>
      </c>
      <c r="AB146" s="1">
        <v>7.2257249060005014E-3</v>
      </c>
      <c r="AC146" s="1">
        <v>0.21969384293617433</v>
      </c>
      <c r="AD146" s="1">
        <v>0.26414010482376638</v>
      </c>
    </row>
    <row r="147" spans="27:30">
      <c r="AA147">
        <v>144</v>
      </c>
      <c r="AB147" s="1">
        <v>7.2257249060005014E-3</v>
      </c>
      <c r="AC147" s="1">
        <v>0.21969384293617433</v>
      </c>
      <c r="AD147" s="1">
        <v>0.26414010482376638</v>
      </c>
    </row>
    <row r="148" spans="27:30">
      <c r="AA148">
        <v>145</v>
      </c>
      <c r="AB148" s="1">
        <v>7.2257249060005014E-3</v>
      </c>
      <c r="AC148" s="1">
        <v>0.21969384293617433</v>
      </c>
      <c r="AD148" s="1">
        <v>0.26414010482376638</v>
      </c>
    </row>
    <row r="149" spans="27:30">
      <c r="AA149">
        <v>146</v>
      </c>
      <c r="AB149" s="1">
        <v>7.2257249060005014E-3</v>
      </c>
      <c r="AC149" s="1">
        <v>0.21969384293617433</v>
      </c>
      <c r="AD149" s="1">
        <v>0.26414010482376638</v>
      </c>
    </row>
    <row r="150" spans="27:30">
      <c r="AA150">
        <v>147</v>
      </c>
      <c r="AB150" s="1">
        <v>7.2257249060005014E-3</v>
      </c>
      <c r="AC150" s="1">
        <v>0.21969384293617433</v>
      </c>
      <c r="AD150" s="1">
        <v>0.26414010482376638</v>
      </c>
    </row>
    <row r="151" spans="27:30">
      <c r="AA151">
        <v>148</v>
      </c>
      <c r="AB151" s="1">
        <v>7.2257249060005014E-3</v>
      </c>
      <c r="AC151" s="1">
        <v>0.21969384293617433</v>
      </c>
      <c r="AD151" s="1">
        <v>0.26414010482376638</v>
      </c>
    </row>
    <row r="152" spans="27:30">
      <c r="AA152">
        <v>149</v>
      </c>
      <c r="AB152" s="1">
        <v>7.2257249060005014E-3</v>
      </c>
      <c r="AC152" s="1">
        <v>0.21969384293617433</v>
      </c>
      <c r="AD152" s="1">
        <v>0.26414010482376638</v>
      </c>
    </row>
    <row r="153" spans="27:30">
      <c r="AA153">
        <v>150</v>
      </c>
      <c r="AB153" s="1">
        <v>7.2257249060005014E-3</v>
      </c>
      <c r="AC153" s="1">
        <v>0.21969384293617433</v>
      </c>
      <c r="AD153" s="1">
        <v>0.26414010482376638</v>
      </c>
    </row>
    <row r="154" spans="27:30">
      <c r="AA154">
        <v>151</v>
      </c>
      <c r="AB154" s="1">
        <v>7.2257249060005014E-3</v>
      </c>
      <c r="AC154" s="1">
        <v>0.21969384293617433</v>
      </c>
      <c r="AD154" s="1">
        <v>0.26414010482376638</v>
      </c>
    </row>
    <row r="155" spans="27:30">
      <c r="AA155">
        <v>152</v>
      </c>
      <c r="AB155" s="1">
        <v>7.2257249060005014E-3</v>
      </c>
      <c r="AC155" s="1">
        <v>0.21969384293617433</v>
      </c>
      <c r="AD155" s="1">
        <v>0.26414010482376638</v>
      </c>
    </row>
    <row r="156" spans="27:30">
      <c r="AA156">
        <v>153</v>
      </c>
      <c r="AB156" s="1">
        <v>7.2257249060005014E-3</v>
      </c>
      <c r="AC156" s="1">
        <v>0.21969384293617433</v>
      </c>
      <c r="AD156" s="1">
        <v>0.26414010482376638</v>
      </c>
    </row>
    <row r="157" spans="27:30">
      <c r="AA157">
        <v>154</v>
      </c>
      <c r="AB157" s="1">
        <v>7.2257249060005014E-3</v>
      </c>
      <c r="AC157" s="1">
        <v>0.21969384293617433</v>
      </c>
      <c r="AD157" s="1">
        <v>0.26414010482376638</v>
      </c>
    </row>
    <row r="158" spans="27:30">
      <c r="AA158">
        <v>155</v>
      </c>
      <c r="AB158" s="1">
        <v>7.2257249060005014E-3</v>
      </c>
      <c r="AC158" s="1">
        <v>0.21969384293617433</v>
      </c>
      <c r="AD158" s="1">
        <v>0.26414010482376638</v>
      </c>
    </row>
    <row r="159" spans="27:30">
      <c r="AA159">
        <v>156</v>
      </c>
      <c r="AB159" s="1">
        <v>7.2257249060005014E-3</v>
      </c>
      <c r="AC159" s="1">
        <v>0.21969384293617433</v>
      </c>
      <c r="AD159" s="1">
        <v>0.26414010482376638</v>
      </c>
    </row>
    <row r="160" spans="27:30">
      <c r="AA160">
        <v>157</v>
      </c>
      <c r="AB160" s="1">
        <v>7.2257249060005014E-3</v>
      </c>
      <c r="AC160" s="1">
        <v>0.21969384293617433</v>
      </c>
      <c r="AD160" s="1">
        <v>0.26414010482376638</v>
      </c>
    </row>
    <row r="161" spans="27:30">
      <c r="AA161">
        <v>158</v>
      </c>
      <c r="AB161" s="1">
        <v>7.2257249060005014E-3</v>
      </c>
      <c r="AC161" s="1">
        <v>0.21969384293617433</v>
      </c>
      <c r="AD161" s="1">
        <v>0.26414010482376638</v>
      </c>
    </row>
    <row r="162" spans="27:30">
      <c r="AA162">
        <v>159</v>
      </c>
      <c r="AB162" s="1">
        <v>7.2257249060005014E-3</v>
      </c>
      <c r="AC162" s="1">
        <v>0.21969384293617433</v>
      </c>
      <c r="AD162" s="1">
        <v>0.26414010482376638</v>
      </c>
    </row>
    <row r="163" spans="27:30">
      <c r="AA163">
        <v>160</v>
      </c>
      <c r="AB163" s="1">
        <v>7.2257249060005014E-3</v>
      </c>
      <c r="AC163" s="1">
        <v>0.21969384293617433</v>
      </c>
      <c r="AD163" s="1">
        <v>0.26414010482376638</v>
      </c>
    </row>
    <row r="164" spans="27:30">
      <c r="AA164">
        <v>161</v>
      </c>
      <c r="AB164" s="1">
        <v>7.2257249060005014E-3</v>
      </c>
      <c r="AC164" s="1">
        <v>0.21969384293617433</v>
      </c>
      <c r="AD164" s="1">
        <v>0.26414010482376638</v>
      </c>
    </row>
    <row r="165" spans="27:30">
      <c r="AA165">
        <v>162</v>
      </c>
      <c r="AB165" s="1">
        <v>7.2257249060005014E-3</v>
      </c>
      <c r="AC165" s="1">
        <v>0.21969384293617433</v>
      </c>
      <c r="AD165" s="1">
        <v>0.26414010482376638</v>
      </c>
    </row>
    <row r="166" spans="27:30">
      <c r="AA166">
        <v>163</v>
      </c>
      <c r="AB166" s="1">
        <v>7.2257249060005014E-3</v>
      </c>
      <c r="AC166" s="1">
        <v>0.21969384293617433</v>
      </c>
      <c r="AD166" s="1">
        <v>0.26414010482376638</v>
      </c>
    </row>
    <row r="167" spans="27:30">
      <c r="AA167">
        <v>164</v>
      </c>
      <c r="AB167" s="1">
        <v>7.2257249060005014E-3</v>
      </c>
      <c r="AC167" s="1">
        <v>0.21969384293617433</v>
      </c>
      <c r="AD167" s="1">
        <v>0.26414010482376638</v>
      </c>
    </row>
    <row r="168" spans="27:30">
      <c r="AA168">
        <v>165</v>
      </c>
      <c r="AB168" s="1">
        <v>7.2257249060005014E-3</v>
      </c>
      <c r="AC168" s="1">
        <v>0.21969384293617433</v>
      </c>
      <c r="AD168" s="1">
        <v>0.26414010482376638</v>
      </c>
    </row>
    <row r="169" spans="27:30">
      <c r="AA169">
        <v>166</v>
      </c>
      <c r="AB169" s="1">
        <v>7.2257249060005014E-3</v>
      </c>
      <c r="AC169" s="1">
        <v>0.21969384293617433</v>
      </c>
      <c r="AD169" s="1">
        <v>0.26414010482376638</v>
      </c>
    </row>
    <row r="170" spans="27:30">
      <c r="AA170">
        <v>167</v>
      </c>
      <c r="AB170" s="1">
        <v>7.2257249060005014E-3</v>
      </c>
      <c r="AC170" s="1">
        <v>0.21969384293617433</v>
      </c>
      <c r="AD170" s="1">
        <v>0.26414010482376638</v>
      </c>
    </row>
    <row r="171" spans="27:30">
      <c r="AA171">
        <v>168</v>
      </c>
      <c r="AB171" s="1">
        <v>7.2257249060005014E-3</v>
      </c>
      <c r="AC171" s="1">
        <v>0.21969384293617433</v>
      </c>
      <c r="AD171" s="1">
        <v>0.26414010482376638</v>
      </c>
    </row>
    <row r="172" spans="27:30">
      <c r="AA172">
        <v>169</v>
      </c>
      <c r="AB172" s="1">
        <v>7.2257249060005014E-3</v>
      </c>
      <c r="AC172" s="1">
        <v>0.21969384293617433</v>
      </c>
      <c r="AD172" s="1">
        <v>0.26414010482376638</v>
      </c>
    </row>
    <row r="173" spans="27:30">
      <c r="AA173">
        <v>170</v>
      </c>
      <c r="AB173" s="1">
        <v>7.2257249060005014E-3</v>
      </c>
      <c r="AC173" s="1">
        <v>0.21969384293617433</v>
      </c>
      <c r="AD173" s="1">
        <v>0.26414010482376638</v>
      </c>
    </row>
    <row r="174" spans="27:30">
      <c r="AA174">
        <v>171</v>
      </c>
      <c r="AB174" s="1">
        <v>7.2257249060005014E-3</v>
      </c>
      <c r="AC174" s="1">
        <v>0.21969384293617433</v>
      </c>
      <c r="AD174" s="1">
        <v>0.26414010482376638</v>
      </c>
    </row>
    <row r="175" spans="27:30">
      <c r="AA175">
        <v>172</v>
      </c>
      <c r="AB175" s="1">
        <v>7.2257249060005014E-3</v>
      </c>
      <c r="AC175" s="1">
        <v>0.21969384293617433</v>
      </c>
      <c r="AD175" s="1">
        <v>0.26414010482376638</v>
      </c>
    </row>
    <row r="176" spans="27:30">
      <c r="AA176">
        <v>173</v>
      </c>
      <c r="AB176" s="1">
        <v>7.2257249060005014E-3</v>
      </c>
      <c r="AC176" s="1">
        <v>0.21969384293617433</v>
      </c>
      <c r="AD176" s="1">
        <v>0.26414010482376638</v>
      </c>
    </row>
    <row r="177" spans="27:30">
      <c r="AA177">
        <v>174</v>
      </c>
      <c r="AB177" s="1">
        <v>7.2257249060005014E-3</v>
      </c>
      <c r="AC177" s="1">
        <v>0.21969384293617433</v>
      </c>
      <c r="AD177" s="1">
        <v>0.26414010482376638</v>
      </c>
    </row>
    <row r="178" spans="27:30">
      <c r="AA178">
        <v>175</v>
      </c>
      <c r="AB178" s="1">
        <v>7.2257249060005014E-3</v>
      </c>
      <c r="AC178" s="1">
        <v>0.21969384293617433</v>
      </c>
      <c r="AD178" s="1">
        <v>0.26414010482376638</v>
      </c>
    </row>
    <row r="179" spans="27:30">
      <c r="AA179">
        <v>176</v>
      </c>
      <c r="AB179" s="1">
        <v>7.2257249060005014E-3</v>
      </c>
      <c r="AC179" s="1">
        <v>0.21969384293617433</v>
      </c>
      <c r="AD179" s="1">
        <v>0.26414010482376638</v>
      </c>
    </row>
    <row r="180" spans="27:30">
      <c r="AA180">
        <v>177</v>
      </c>
      <c r="AB180" s="1">
        <v>7.2257249060005014E-3</v>
      </c>
      <c r="AC180" s="1">
        <v>0.21969384293617433</v>
      </c>
      <c r="AD180" s="1">
        <v>0.26414010482376638</v>
      </c>
    </row>
    <row r="181" spans="27:30">
      <c r="AA181">
        <v>178</v>
      </c>
      <c r="AB181" s="1">
        <v>7.2257249060005014E-3</v>
      </c>
      <c r="AC181" s="1">
        <v>0.21969384293617433</v>
      </c>
      <c r="AD181" s="1">
        <v>0.26414010482376638</v>
      </c>
    </row>
    <row r="182" spans="27:30">
      <c r="AA182">
        <v>179</v>
      </c>
      <c r="AB182" s="1">
        <v>7.2257249060005014E-3</v>
      </c>
      <c r="AC182" s="1">
        <v>0.21969384293617433</v>
      </c>
      <c r="AD182" s="1">
        <v>0.26414010482376638</v>
      </c>
    </row>
    <row r="183" spans="27:30">
      <c r="AA183">
        <v>180</v>
      </c>
      <c r="AB183" s="1">
        <v>7.2257249060005014E-3</v>
      </c>
      <c r="AC183" s="1">
        <v>0.21969384293617433</v>
      </c>
      <c r="AD183" s="1">
        <v>0.26414010482376638</v>
      </c>
    </row>
    <row r="184" spans="27:30">
      <c r="AA184">
        <v>181</v>
      </c>
      <c r="AB184" s="1">
        <v>7.2257249060005014E-3</v>
      </c>
      <c r="AC184" s="1">
        <v>0.21969384293617433</v>
      </c>
      <c r="AD184" s="1">
        <v>0.26414010482376638</v>
      </c>
    </row>
    <row r="185" spans="27:30">
      <c r="AA185">
        <v>182</v>
      </c>
      <c r="AB185" s="1">
        <v>7.2257249060005014E-3</v>
      </c>
      <c r="AC185" s="1">
        <v>0.21969384293617433</v>
      </c>
      <c r="AD185" s="1">
        <v>0.26414010482376638</v>
      </c>
    </row>
    <row r="186" spans="27:30">
      <c r="AA186">
        <v>183</v>
      </c>
      <c r="AB186" s="1">
        <v>7.2257249060005014E-3</v>
      </c>
      <c r="AC186" s="1">
        <v>0.21969384293617433</v>
      </c>
      <c r="AD186" s="1">
        <v>0.26414010482376638</v>
      </c>
    </row>
    <row r="187" spans="27:30">
      <c r="AA187">
        <v>184</v>
      </c>
      <c r="AB187" s="1">
        <v>7.2257249060005014E-3</v>
      </c>
      <c r="AC187" s="1">
        <v>0.21969384293617433</v>
      </c>
      <c r="AD187" s="1">
        <v>0.26414010482376638</v>
      </c>
    </row>
    <row r="188" spans="27:30">
      <c r="AA188">
        <v>185</v>
      </c>
      <c r="AB188" s="1">
        <v>7.2257249060005014E-3</v>
      </c>
      <c r="AC188" s="1">
        <v>0.21969384293617433</v>
      </c>
      <c r="AD188" s="1">
        <v>0.26414010482376638</v>
      </c>
    </row>
    <row r="189" spans="27:30">
      <c r="AA189">
        <v>186</v>
      </c>
      <c r="AB189" s="1">
        <v>7.2257249060005014E-3</v>
      </c>
      <c r="AC189" s="1">
        <v>0.21969384293617433</v>
      </c>
      <c r="AD189" s="1">
        <v>0.26414010482376638</v>
      </c>
    </row>
    <row r="190" spans="27:30">
      <c r="AA190">
        <v>187</v>
      </c>
      <c r="AB190" s="1">
        <v>7.2257249060005014E-3</v>
      </c>
      <c r="AC190" s="1">
        <v>0.21969384293617433</v>
      </c>
      <c r="AD190" s="1">
        <v>0.26414010482376638</v>
      </c>
    </row>
    <row r="191" spans="27:30">
      <c r="AA191">
        <v>188</v>
      </c>
      <c r="AB191" s="1">
        <v>7.2257249060005014E-3</v>
      </c>
      <c r="AC191" s="1">
        <v>0.21969384293617433</v>
      </c>
      <c r="AD191" s="1">
        <v>0.26414010482376638</v>
      </c>
    </row>
    <row r="192" spans="27:30">
      <c r="AA192">
        <v>189</v>
      </c>
      <c r="AB192" s="1">
        <v>7.2257249060005014E-3</v>
      </c>
      <c r="AC192" s="1">
        <v>0.21969384293617433</v>
      </c>
      <c r="AD192" s="1">
        <v>0.26414010482376638</v>
      </c>
    </row>
    <row r="193" spans="27:30">
      <c r="AA193">
        <v>190</v>
      </c>
      <c r="AB193" s="1">
        <v>7.2257249060005014E-3</v>
      </c>
      <c r="AC193" s="1">
        <v>0.21969384293617433</v>
      </c>
      <c r="AD193" s="1">
        <v>0.26414010482376638</v>
      </c>
    </row>
    <row r="194" spans="27:30">
      <c r="AA194">
        <v>191</v>
      </c>
      <c r="AB194" s="1">
        <v>7.2257249060005014E-3</v>
      </c>
      <c r="AC194" s="1">
        <v>0.21969384293617433</v>
      </c>
      <c r="AD194" s="1">
        <v>0.26414010482376638</v>
      </c>
    </row>
    <row r="195" spans="27:30">
      <c r="AA195">
        <v>192</v>
      </c>
      <c r="AB195" s="1">
        <v>7.2257249060005014E-3</v>
      </c>
      <c r="AC195" s="1">
        <v>0.21969384293617433</v>
      </c>
      <c r="AD195" s="1">
        <v>0.26414010482376638</v>
      </c>
    </row>
    <row r="196" spans="27:30">
      <c r="AA196">
        <v>193</v>
      </c>
      <c r="AB196" s="1">
        <v>7.2257249060005014E-3</v>
      </c>
      <c r="AC196" s="1">
        <v>0.21969384293617433</v>
      </c>
      <c r="AD196" s="1">
        <v>0.26414010482376638</v>
      </c>
    </row>
    <row r="197" spans="27:30">
      <c r="AA197">
        <v>194</v>
      </c>
      <c r="AB197" s="1">
        <v>7.2257249060005014E-3</v>
      </c>
      <c r="AC197" s="1">
        <v>0.21969384293617433</v>
      </c>
      <c r="AD197" s="1">
        <v>0.26414010482376638</v>
      </c>
    </row>
    <row r="198" spans="27:30">
      <c r="AA198">
        <v>195</v>
      </c>
      <c r="AB198" s="1">
        <v>7.2257249060005014E-3</v>
      </c>
      <c r="AC198" s="1">
        <v>0.21969384293617433</v>
      </c>
      <c r="AD198" s="1">
        <v>0.26414010482376638</v>
      </c>
    </row>
    <row r="199" spans="27:30">
      <c r="AA199">
        <v>196</v>
      </c>
      <c r="AB199" s="1">
        <v>7.2257249060005014E-3</v>
      </c>
      <c r="AC199" s="1">
        <v>0.21969384293617433</v>
      </c>
      <c r="AD199" s="1">
        <v>0.26414010482376638</v>
      </c>
    </row>
    <row r="200" spans="27:30">
      <c r="AA200">
        <v>197</v>
      </c>
      <c r="AB200" s="1">
        <v>7.2257249060005014E-3</v>
      </c>
      <c r="AC200" s="1">
        <v>0.21969384293617433</v>
      </c>
      <c r="AD200" s="1">
        <v>0.26414010482376638</v>
      </c>
    </row>
    <row r="201" spans="27:30">
      <c r="AA201">
        <v>198</v>
      </c>
      <c r="AB201" s="1">
        <v>7.2257249060005014E-3</v>
      </c>
      <c r="AC201" s="1">
        <v>0.21969384293617433</v>
      </c>
      <c r="AD201" s="1">
        <v>0.26414010482376638</v>
      </c>
    </row>
    <row r="202" spans="27:30">
      <c r="AA202">
        <v>199</v>
      </c>
      <c r="AB202" s="1">
        <v>7.2257249060005014E-3</v>
      </c>
      <c r="AC202" s="1">
        <v>0.21969384293617433</v>
      </c>
      <c r="AD202" s="1">
        <v>0.26414010482376638</v>
      </c>
    </row>
    <row r="203" spans="27:30">
      <c r="AA203">
        <v>200</v>
      </c>
      <c r="AB203" s="1">
        <v>7.2257249060005014E-3</v>
      </c>
      <c r="AC203" s="1">
        <v>0.21969384293617433</v>
      </c>
      <c r="AD203" s="1">
        <v>0.26414010482376638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84" priority="13">
      <formula>ABS(B57)&gt;0.4</formula>
    </cfRule>
    <cfRule type="expression" dxfId="283" priority="14">
      <formula>AND(ABS(B57)&gt;0.2, ABS(B57)&lt;=0.4)</formula>
    </cfRule>
    <cfRule type="expression" dxfId="282" priority="15">
      <formula>ABS(B57)&lt;=0.2</formula>
    </cfRule>
  </conditionalFormatting>
  <conditionalFormatting sqref="B82:D87">
    <cfRule type="expression" dxfId="281" priority="1">
      <formula>ABS(B82)&lt;=0.2</formula>
    </cfRule>
    <cfRule type="expression" dxfId="280" priority="2">
      <formula>ABS(B82)&gt;0.4</formula>
    </cfRule>
    <cfRule type="expression" dxfId="279" priority="3">
      <formula>AND(ABS(B82)&gt;0.2, ABS(B82)&lt;=0.4)</formula>
    </cfRule>
  </conditionalFormatting>
  <conditionalFormatting sqref="E40:M45">
    <cfRule type="expression" dxfId="278" priority="4">
      <formula>ABS(IFERROR(E13-E40,0))&gt;0.4</formula>
    </cfRule>
    <cfRule type="expression" dxfId="277" priority="5">
      <formula>AND(ABS(IFERROR(E13-E40,0))&gt;0.2, ABS(IFERROR(E13-E40,0))&lt;=0.4)</formula>
    </cfRule>
    <cfRule type="expression" dxfId="276" priority="6">
      <formula>ABS(IFERROR(E13-E40,0))&lt;=0.2</formula>
    </cfRule>
  </conditionalFormatting>
  <conditionalFormatting sqref="G57:I65">
    <cfRule type="expression" dxfId="275" priority="10">
      <formula>ABS(G57)&lt;=0.2</formula>
    </cfRule>
    <cfRule type="expression" dxfId="274" priority="11">
      <formula>AND(ABS(G57)&gt;0.2, ABS(G57)&lt;=0.4)</formula>
    </cfRule>
    <cfRule type="expression" dxfId="273" priority="12">
      <formula>ABS(G57)&gt;0.4</formula>
    </cfRule>
  </conditionalFormatting>
  <conditionalFormatting sqref="L57:Q65">
    <cfRule type="expression" dxfId="272" priority="7">
      <formula>ABS(L57)&gt;0.4</formula>
    </cfRule>
    <cfRule type="expression" dxfId="271" priority="8">
      <formula>AND(ABS(L57)&gt;0.2, ABS(L57)&lt;=0.4)</formula>
    </cfRule>
    <cfRule type="expression" dxfId="270" priority="9">
      <formula>ABS(L57)&lt;=0.2</formula>
    </cfRule>
  </conditionalFormatting>
  <dataValidations count="1">
    <dataValidation type="list" allowBlank="1" showInputMessage="1" showErrorMessage="1" sqref="Y8" xr:uid="{00000000-0002-0000-0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N203"/>
  <sheetViews>
    <sheetView topLeftCell="A61" zoomScale="84" zoomScaleNormal="60" workbookViewId="0">
      <selection activeCell="F91" sqref="F9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2.5840071066021144E-3</v>
      </c>
      <c r="AC3" s="1">
        <f>G67</f>
        <v>0.18578532064746928</v>
      </c>
      <c r="AD3" s="1">
        <f ca="1">L67</f>
        <v>0.16782914497891244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2.5840071066021144E-3</v>
      </c>
      <c r="AC4" s="1">
        <v>0.18578532064746928</v>
      </c>
      <c r="AD4" s="1">
        <v>0.16782914497891244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2.5840071066021144E-3</v>
      </c>
      <c r="AC5" s="1">
        <v>0.18578532064746928</v>
      </c>
      <c r="AD5" s="1">
        <v>0.16782914497891244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2.5840071066021144E-3</v>
      </c>
      <c r="AC6" s="1">
        <v>0.18578532064746928</v>
      </c>
      <c r="AD6" s="1">
        <v>0.16782914497891244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2.5840071066021144E-3</v>
      </c>
      <c r="AC7" s="1">
        <v>0.18578532064746928</v>
      </c>
      <c r="AD7" s="1">
        <v>0.16782914497891244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2.5840071066021144E-3</v>
      </c>
      <c r="AC8" s="1">
        <v>0.18578532064746928</v>
      </c>
      <c r="AD8" s="1">
        <v>0.16782914497891244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2</v>
      </c>
      <c r="AA9">
        <v>6</v>
      </c>
      <c r="AB9" s="1">
        <v>2.5840071066021144E-3</v>
      </c>
      <c r="AC9" s="1">
        <v>0.18578532064746928</v>
      </c>
      <c r="AD9" s="1">
        <v>0.16782914497891244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2.5840071066021144E-3</v>
      </c>
      <c r="AC10" s="1">
        <v>0.18578532064746928</v>
      </c>
      <c r="AD10" s="1">
        <v>0.16782914497891244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2.5840071066021144E-3</v>
      </c>
      <c r="AC11" s="1">
        <v>0.18578532064746928</v>
      </c>
      <c r="AD11" s="1">
        <v>0.16782914497891244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35878247983958594</v>
      </c>
      <c r="AA12">
        <v>9</v>
      </c>
      <c r="AB12" s="1">
        <v>2.5840071066021144E-3</v>
      </c>
      <c r="AC12" s="1">
        <v>0.18578532064746928</v>
      </c>
      <c r="AD12" s="1">
        <v>0.16782914497891244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5840071066021144E-3</v>
      </c>
      <c r="AC13" s="1">
        <v>0.18578532064746928</v>
      </c>
      <c r="AD13" s="1">
        <v>0.16782914497891244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5840071066021144E-3</v>
      </c>
      <c r="AC14" s="1">
        <v>0.18578532064746928</v>
      </c>
      <c r="AD14" s="1">
        <v>0.16782914497891244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5840071066021144E-3</v>
      </c>
      <c r="AC15" s="1">
        <v>0.18578532064746928</v>
      </c>
      <c r="AD15" s="1">
        <v>0.16782914497891244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2.5840071066021144E-3</v>
      </c>
      <c r="AC16" s="1">
        <v>0.18578532064746928</v>
      </c>
      <c r="AD16" s="1">
        <v>0.16782914497891244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2.5840071066021144E-3</v>
      </c>
      <c r="AC17" s="1">
        <v>0.18578532064746928</v>
      </c>
      <c r="AD17" s="1">
        <v>0.16782914497891244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1</v>
      </c>
      <c r="AA18">
        <v>15</v>
      </c>
      <c r="AB18" s="1">
        <v>2.5840071066021144E-3</v>
      </c>
      <c r="AC18" s="1">
        <v>0.18578532064746928</v>
      </c>
      <c r="AD18" s="1">
        <v>0.16782914497891244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2.5840071066021144E-3</v>
      </c>
      <c r="AC19" s="1">
        <v>0.18578532064746928</v>
      </c>
      <c r="AD19" s="1">
        <v>0.16782914497891244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66666666666666663</v>
      </c>
      <c r="AA20">
        <v>17</v>
      </c>
      <c r="AB20" s="1">
        <v>2.5840071066021144E-3</v>
      </c>
      <c r="AC20" s="1">
        <v>0.18578532064746928</v>
      </c>
      <c r="AD20" s="1">
        <v>0.16782914497891244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7777777777777779</v>
      </c>
      <c r="AA21">
        <v>18</v>
      </c>
      <c r="AB21" s="1">
        <v>2.5840071066021144E-3</v>
      </c>
      <c r="AC21" s="1">
        <v>0.18578532064746928</v>
      </c>
      <c r="AD21" s="1">
        <v>0.16782914497891244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5.5555555555555552E-2</v>
      </c>
      <c r="AA22">
        <v>19</v>
      </c>
      <c r="AB22" s="1">
        <v>2.5840071066021144E-3</v>
      </c>
      <c r="AC22" s="1">
        <v>0.18578532064746928</v>
      </c>
      <c r="AD22" s="1">
        <v>0.16782914497891244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929414004616309E-2</v>
      </c>
      <c r="AA23">
        <v>20</v>
      </c>
      <c r="AB23" s="1">
        <v>2.5840071066021144E-3</v>
      </c>
      <c r="AC23" s="1">
        <v>0.18578532064746928</v>
      </c>
      <c r="AD23" s="1">
        <v>0.16782914497891244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2390377287943848</v>
      </c>
      <c r="AA24">
        <v>21</v>
      </c>
      <c r="AB24" s="1">
        <v>2.5840071066021144E-3</v>
      </c>
      <c r="AC24" s="1">
        <v>0.18578532064746928</v>
      </c>
      <c r="AD24" s="1">
        <v>0.16782914497891244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5972213111461925</v>
      </c>
      <c r="AA25">
        <v>22</v>
      </c>
      <c r="AB25" s="1">
        <v>2.5840071066021144E-3</v>
      </c>
      <c r="AC25" s="1">
        <v>0.18578532064746928</v>
      </c>
      <c r="AD25" s="1">
        <v>0.16782914497891244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3382204875531142</v>
      </c>
      <c r="AA26">
        <v>23</v>
      </c>
      <c r="AB26" s="1">
        <v>2.5840071066021144E-3</v>
      </c>
      <c r="AC26" s="1">
        <v>0.18578532064746928</v>
      </c>
      <c r="AD26" s="1">
        <v>0.16782914497891244</v>
      </c>
    </row>
    <row r="27" spans="1:30" ht="16.2" thickBot="1">
      <c r="X27" s="55" t="s">
        <v>51</v>
      </c>
      <c r="Y27" s="3" cm="1">
        <f t="array" ref="Y27">MEDIAN(ABS(B13:D18 - B40:D45))</f>
        <v>0.10506525312723487</v>
      </c>
      <c r="AA27">
        <v>24</v>
      </c>
      <c r="AB27" s="1">
        <v>2.5840071066021144E-3</v>
      </c>
      <c r="AC27" s="1">
        <v>0.18578532064746928</v>
      </c>
      <c r="AD27" s="1">
        <v>0.16782914497891244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2.5840071066021144E-3</v>
      </c>
      <c r="AC28" s="1">
        <v>0.18578532064746928</v>
      </c>
      <c r="AD28" s="1">
        <v>0.16782914497891244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4.4662536029708128E-2</v>
      </c>
      <c r="AA29">
        <v>26</v>
      </c>
      <c r="AB29" s="1">
        <v>2.5840071066021144E-3</v>
      </c>
      <c r="AC29" s="1">
        <v>0.18578532064746928</v>
      </c>
      <c r="AD29" s="1">
        <v>0.16782914497891244</v>
      </c>
    </row>
    <row r="30" spans="1:30">
      <c r="A30" s="25" t="s">
        <v>3</v>
      </c>
      <c r="B30" s="2">
        <f>MAX(B40:B45)</f>
        <v>0.73878471554773439</v>
      </c>
      <c r="C30" s="2">
        <f>MAX(C40:C45)</f>
        <v>0.78074539209299609</v>
      </c>
      <c r="D30" s="2">
        <f>MAX(D40:D45)</f>
        <v>0.79058350454700921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506525312723487</v>
      </c>
      <c r="AA30">
        <v>27</v>
      </c>
      <c r="AB30" s="1">
        <v>2.5840071066021144E-3</v>
      </c>
      <c r="AC30" s="1">
        <v>0.18578532064746928</v>
      </c>
      <c r="AD30" s="1">
        <v>0.16782914497891244</v>
      </c>
    </row>
    <row r="31" spans="1:30" ht="16.2" thickBot="1">
      <c r="A31" s="25" t="s">
        <v>4</v>
      </c>
      <c r="B31" s="2">
        <f>MIN(B40:B45)</f>
        <v>7.4314703692799078E-2</v>
      </c>
      <c r="C31" s="2">
        <f t="shared" ref="C31:D31" si="19">MIN(C40:C45)</f>
        <v>0.11157226717311786</v>
      </c>
      <c r="D31" s="2">
        <f t="shared" si="19"/>
        <v>0.24145474938535119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6647609786472637</v>
      </c>
      <c r="AA31">
        <v>28</v>
      </c>
      <c r="AB31" s="1">
        <v>2.5840071066021144E-3</v>
      </c>
      <c r="AC31" s="1">
        <v>0.18578532064746928</v>
      </c>
      <c r="AD31" s="1">
        <v>0.16782914497891244</v>
      </c>
    </row>
    <row r="32" spans="1:30">
      <c r="A32" s="25" t="s">
        <v>5</v>
      </c>
      <c r="B32" s="2">
        <f>AVERAGE(B40:B45)</f>
        <v>0.35470799480643356</v>
      </c>
      <c r="C32" s="2">
        <f t="shared" ref="C32:D32" si="20">AVERAGE(C40:C45)</f>
        <v>0.48025985765738283</v>
      </c>
      <c r="D32" s="2">
        <f t="shared" si="20"/>
        <v>0.54926578681951777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2.5840071066021144E-3</v>
      </c>
      <c r="AC32" s="1">
        <v>0.18578532064746928</v>
      </c>
      <c r="AD32" s="1">
        <v>0.16782914497891244</v>
      </c>
    </row>
    <row r="33" spans="1:30">
      <c r="A33" s="25" t="s">
        <v>6</v>
      </c>
      <c r="B33" s="2">
        <f>STDEV(B40:B45)</f>
        <v>0.26515394607380599</v>
      </c>
      <c r="C33" s="2">
        <f t="shared" ref="C33:D33" si="21">STDEV(C40:C45)</f>
        <v>0.28655723851788095</v>
      </c>
      <c r="D33" s="2">
        <f t="shared" si="21"/>
        <v>0.20082378696161776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2.5840071066021144E-3</v>
      </c>
      <c r="AC33" s="1">
        <v>0.18578532064746928</v>
      </c>
      <c r="AD33" s="1">
        <v>0.16782914497891244</v>
      </c>
    </row>
    <row r="34" spans="1:30">
      <c r="A34" s="25" t="s">
        <v>7</v>
      </c>
      <c r="B34" s="2">
        <f>MEDIAN(B40:B45)</f>
        <v>0.2569084991167836</v>
      </c>
      <c r="C34" s="2">
        <f t="shared" ref="C34:D34" si="22">MEDIAN(C40:C45)</f>
        <v>0.52192824963334639</v>
      </c>
      <c r="D34" s="2">
        <f t="shared" si="22"/>
        <v>0.54762131360978161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2.5840071066021144E-3</v>
      </c>
      <c r="AC34" s="1">
        <v>0.18578532064746928</v>
      </c>
      <c r="AD34" s="1">
        <v>0.16782914497891244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2.5840071066021144E-3</v>
      </c>
      <c r="AC35" s="1">
        <v>0.18578532064746928</v>
      </c>
      <c r="AD35" s="1">
        <v>0.16782914497891244</v>
      </c>
    </row>
    <row r="36" spans="1:30">
      <c r="A36" s="25" t="s">
        <v>9</v>
      </c>
      <c r="B36" s="2">
        <f>QUARTILE(B40:B45,1)</f>
        <v>0.18618382871419384</v>
      </c>
      <c r="C36" s="2">
        <f t="shared" ref="C36:D36" si="23">QUARTILE(C40:C45,1)</f>
        <v>0.24922627973362066</v>
      </c>
      <c r="D36" s="2">
        <f t="shared" si="23"/>
        <v>0.45652256668533919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2.5840071066021144E-3</v>
      </c>
      <c r="AC36" s="1">
        <v>0.18578532064746928</v>
      </c>
      <c r="AD36" s="1">
        <v>0.16782914497891244</v>
      </c>
    </row>
    <row r="37" spans="1:30">
      <c r="A37" s="25" t="s">
        <v>10</v>
      </c>
      <c r="B37" s="2">
        <f>QUARTILE(B40:B45,2)</f>
        <v>0.2569084991167836</v>
      </c>
      <c r="C37" s="2">
        <f t="shared" ref="C37:D37" si="24">QUARTILE(C40:C45,2)</f>
        <v>0.52192824963334639</v>
      </c>
      <c r="D37" s="2">
        <f t="shared" si="24"/>
        <v>0.54762131360978161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2.5840071066021144E-3</v>
      </c>
      <c r="AC37" s="1">
        <v>0.18578532064746928</v>
      </c>
      <c r="AD37" s="1">
        <v>0.16782914497891244</v>
      </c>
    </row>
    <row r="38" spans="1:30">
      <c r="A38" s="25" t="s">
        <v>11</v>
      </c>
      <c r="B38" s="2">
        <f>QUARTILE(B40:B45,3)</f>
        <v>0.54326908436757371</v>
      </c>
      <c r="C38" s="2">
        <f t="shared" ref="C38:D38" si="25">QUARTILE(C40:C45,3)</f>
        <v>0.72077658564167035</v>
      </c>
      <c r="D38" s="2">
        <f t="shared" si="25"/>
        <v>0.69352346994343905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2.5840071066021144E-3</v>
      </c>
      <c r="AC38" s="1">
        <v>0.18578532064746928</v>
      </c>
      <c r="AD38" s="1">
        <v>0.16782914497891244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5840071066021144E-3</v>
      </c>
      <c r="AC39" s="1">
        <v>0.18578532064746928</v>
      </c>
      <c r="AD39" s="1">
        <v>0.16782914497891244</v>
      </c>
    </row>
    <row r="40" spans="1:30">
      <c r="A40" s="25">
        <v>1</v>
      </c>
      <c r="B40" s="23">
        <v>0.18952355687062422</v>
      </c>
      <c r="C40" s="23">
        <v>0.78074539209299609</v>
      </c>
      <c r="D40" s="23">
        <v>0.47609622712056154</v>
      </c>
      <c r="E40" s="2">
        <f>MAX(B40:D40)</f>
        <v>0.78074539209299609</v>
      </c>
      <c r="F40" s="2">
        <f>MIN(B40:D40)</f>
        <v>0.18952355687062422</v>
      </c>
      <c r="G40" s="2">
        <f>AVERAGE(B40:D40)</f>
        <v>0.48212172536139392</v>
      </c>
      <c r="H40" s="2">
        <f>STDEV(B40:D40)</f>
        <v>0.29565697113837025</v>
      </c>
      <c r="I40" s="2">
        <f>MEDIAN(B40:D40)</f>
        <v>0.4760962271205615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3280989199559285</v>
      </c>
      <c r="L40" s="2">
        <f>QUARTILE(B40:D40,2)</f>
        <v>0.47609622712056154</v>
      </c>
      <c r="M40" s="3">
        <f>QUARTILE(B40:D40,3)</f>
        <v>0.62842080960677882</v>
      </c>
      <c r="AA40">
        <v>37</v>
      </c>
      <c r="AB40" s="1">
        <v>2.5840071066021144E-3</v>
      </c>
      <c r="AC40" s="1">
        <v>0.18578532064746928</v>
      </c>
      <c r="AD40" s="1">
        <v>0.16782914497891244</v>
      </c>
    </row>
    <row r="41" spans="1:30">
      <c r="A41" s="25">
        <v>2</v>
      </c>
      <c r="B41" s="23">
        <v>0.32429344136294291</v>
      </c>
      <c r="C41" s="23">
        <v>0.20175890629723808</v>
      </c>
      <c r="D41" s="23">
        <v>0.61914640009900179</v>
      </c>
      <c r="E41" s="2">
        <f t="shared" ref="E41:E45" si="27">MAX(B41:D41)</f>
        <v>0.61914640009900179</v>
      </c>
      <c r="F41" s="2">
        <f t="shared" ref="F41:F45" si="28">MIN(B41:D41)</f>
        <v>0.20175890629723808</v>
      </c>
      <c r="G41" s="2">
        <f t="shared" ref="G41:G45" si="29">AVERAGE(B41:D41)</f>
        <v>0.38173291591972758</v>
      </c>
      <c r="H41" s="2">
        <f t="shared" ref="H41:H45" si="30">STDEV(B41:D41)</f>
        <v>0.21454032237215692</v>
      </c>
      <c r="I41" s="2">
        <f t="shared" ref="I41:I45" si="31">MEDIAN(B41:D41)</f>
        <v>0.32429344136294291</v>
      </c>
      <c r="J41" s="2">
        <f t="shared" si="26"/>
        <v>0.3</v>
      </c>
      <c r="K41" s="2">
        <f t="shared" ref="K41:K45" si="32">QUARTILE(B41:D41,1)</f>
        <v>0.26302617383009053</v>
      </c>
      <c r="L41" s="2">
        <f t="shared" ref="L41:L45" si="33">QUARTILE(B41:D41,2)</f>
        <v>0.32429344136294291</v>
      </c>
      <c r="M41" s="3">
        <f t="shared" ref="M41:M45" si="34">QUARTILE(B41:D41,3)</f>
        <v>0.47171992073097235</v>
      </c>
      <c r="AA41">
        <v>38</v>
      </c>
      <c r="AB41" s="1">
        <v>2.5840071066021144E-3</v>
      </c>
      <c r="AC41" s="1">
        <v>0.18578532064746928</v>
      </c>
      <c r="AD41" s="1">
        <v>0.16782914497891244</v>
      </c>
    </row>
    <row r="42" spans="1:30">
      <c r="A42" s="25">
        <v>3</v>
      </c>
      <c r="B42" s="23">
        <v>0.73878471554773439</v>
      </c>
      <c r="C42" s="23">
        <v>0.39162840004276833</v>
      </c>
      <c r="D42" s="23">
        <v>0.44999801320693178</v>
      </c>
      <c r="E42" s="2">
        <f t="shared" si="27"/>
        <v>0.73878471554773439</v>
      </c>
      <c r="F42" s="2">
        <f t="shared" si="28"/>
        <v>0.39162840004276833</v>
      </c>
      <c r="G42" s="2">
        <f t="shared" si="29"/>
        <v>0.52680370959914491</v>
      </c>
      <c r="H42" s="2">
        <f t="shared" si="30"/>
        <v>0.18588629077332544</v>
      </c>
      <c r="I42" s="2">
        <f t="shared" si="31"/>
        <v>0.44999801320693178</v>
      </c>
      <c r="J42" s="2">
        <f>IFERROR(
  _xlfn.MODE.SNGL(ROUND(B42,1),ROUND(C42,1),ROUND(D42,1)),
  MEDIAN(   ROUND(B42,1),ROUND(C42,1),ROUND(D42,1))
)</f>
        <v>0.4</v>
      </c>
      <c r="K42" s="2">
        <f t="shared" si="32"/>
        <v>0.42081320662485006</v>
      </c>
      <c r="L42" s="2">
        <f t="shared" si="33"/>
        <v>0.44999801320693178</v>
      </c>
      <c r="M42" s="3">
        <f t="shared" si="34"/>
        <v>0.59439136437733309</v>
      </c>
      <c r="AA42">
        <v>39</v>
      </c>
      <c r="AB42" s="1">
        <v>2.5840071066021144E-3</v>
      </c>
      <c r="AC42" s="1">
        <v>0.18578532064746928</v>
      </c>
      <c r="AD42" s="1">
        <v>0.16782914497891244</v>
      </c>
    </row>
    <row r="43" spans="1:30">
      <c r="A43" s="25">
        <v>4</v>
      </c>
      <c r="B43" s="23">
        <v>0.1850705859953837</v>
      </c>
      <c r="C43" s="23">
        <v>0.65222809922392455</v>
      </c>
      <c r="D43" s="23">
        <v>0.79058350454700921</v>
      </c>
      <c r="E43" s="2">
        <f t="shared" si="27"/>
        <v>0.79058350454700921</v>
      </c>
      <c r="F43" s="2">
        <f t="shared" si="28"/>
        <v>0.1850705859953837</v>
      </c>
      <c r="G43" s="2">
        <f t="shared" si="29"/>
        <v>0.54262739658877246</v>
      </c>
      <c r="H43" s="2">
        <f t="shared" si="30"/>
        <v>0.31728647803966709</v>
      </c>
      <c r="I43" s="2">
        <f t="shared" si="31"/>
        <v>0.65222809922392455</v>
      </c>
      <c r="J43" s="2">
        <f>IFERROR(
  _xlfn.MODE.SNGL(ROUND(B43,1),ROUND(C43,1),ROUND(D43,1)),
  MEDIAN(   ROUND(B43,1),ROUND(C43,1),ROUND(D43,1))
)</f>
        <v>0.7</v>
      </c>
      <c r="K43" s="2">
        <f t="shared" si="32"/>
        <v>0.41864934260965414</v>
      </c>
      <c r="L43" s="2">
        <f t="shared" si="33"/>
        <v>0.65222809922392455</v>
      </c>
      <c r="M43" s="3">
        <f t="shared" si="34"/>
        <v>0.72140580188546688</v>
      </c>
      <c r="AA43">
        <v>40</v>
      </c>
      <c r="AB43" s="1">
        <v>2.5840071066021144E-3</v>
      </c>
      <c r="AC43" s="1">
        <v>0.18578532064746928</v>
      </c>
      <c r="AD43" s="1">
        <v>0.16782914497891244</v>
      </c>
    </row>
    <row r="44" spans="1:30">
      <c r="A44" s="25">
        <v>5</v>
      </c>
      <c r="B44" s="23">
        <v>0.61626096536911734</v>
      </c>
      <c r="C44" s="23">
        <v>0.11157226717311786</v>
      </c>
      <c r="D44" s="23">
        <v>0.24145474938535119</v>
      </c>
      <c r="E44" s="2">
        <f t="shared" si="27"/>
        <v>0.61626096536911734</v>
      </c>
      <c r="F44" s="2">
        <f t="shared" si="28"/>
        <v>0.11157226717311786</v>
      </c>
      <c r="G44" s="2">
        <f t="shared" si="29"/>
        <v>0.32309599397586214</v>
      </c>
      <c r="H44" s="2">
        <f t="shared" si="30"/>
        <v>0.26206228293176587</v>
      </c>
      <c r="I44" s="2">
        <f t="shared" si="31"/>
        <v>0.2414547493853511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651350827923451</v>
      </c>
      <c r="L44" s="2">
        <f t="shared" si="33"/>
        <v>0.24145474938535119</v>
      </c>
      <c r="M44" s="3">
        <f t="shared" si="34"/>
        <v>0.42885785737723425</v>
      </c>
      <c r="AA44">
        <v>41</v>
      </c>
      <c r="AB44" s="1">
        <v>2.5840071066021144E-3</v>
      </c>
      <c r="AC44" s="1">
        <v>0.18578532064746928</v>
      </c>
      <c r="AD44" s="1">
        <v>0.16782914497891244</v>
      </c>
    </row>
    <row r="45" spans="1:30" ht="16.2" thickBot="1">
      <c r="A45" s="27">
        <v>6</v>
      </c>
      <c r="B45" s="24">
        <v>7.4314703692799078E-2</v>
      </c>
      <c r="C45" s="24">
        <v>0.74362608111425232</v>
      </c>
      <c r="D45" s="24">
        <v>0.71831582655825144</v>
      </c>
      <c r="E45" s="4">
        <f t="shared" si="27"/>
        <v>0.74362608111425232</v>
      </c>
      <c r="F45" s="4">
        <f t="shared" si="28"/>
        <v>7.4314703692799078E-2</v>
      </c>
      <c r="G45" s="4">
        <f t="shared" si="29"/>
        <v>0.51208553712176763</v>
      </c>
      <c r="H45" s="4">
        <f t="shared" si="30"/>
        <v>0.37933181938408833</v>
      </c>
      <c r="I45" s="4">
        <f t="shared" si="31"/>
        <v>0.71831582655825144</v>
      </c>
      <c r="J45" s="4">
        <f t="shared" si="35"/>
        <v>0.7</v>
      </c>
      <c r="K45" s="4">
        <f t="shared" si="32"/>
        <v>0.39631526512552523</v>
      </c>
      <c r="L45" s="4">
        <f t="shared" si="33"/>
        <v>0.71831582655825144</v>
      </c>
      <c r="M45" s="5">
        <f t="shared" si="34"/>
        <v>0.73097095383625188</v>
      </c>
      <c r="AA45">
        <v>42</v>
      </c>
      <c r="AB45" s="1">
        <v>2.5840071066021144E-3</v>
      </c>
      <c r="AC45" s="1">
        <v>0.18578532064746928</v>
      </c>
      <c r="AD45" s="1">
        <v>0.16782914497891244</v>
      </c>
    </row>
    <row r="46" spans="1:30" ht="16.2" thickBot="1">
      <c r="AA46">
        <v>43</v>
      </c>
      <c r="AB46" s="1">
        <v>2.5840071066021144E-3</v>
      </c>
      <c r="AC46" s="1">
        <v>0.18578532064746928</v>
      </c>
      <c r="AD46" s="1">
        <v>0.16782914497891244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2.5840071066021144E-3</v>
      </c>
      <c r="AC47" s="1">
        <v>0.18578532064746928</v>
      </c>
      <c r="AD47" s="1">
        <v>0.16782914497891244</v>
      </c>
    </row>
    <row r="48" spans="1:30">
      <c r="A48" s="113"/>
      <c r="B48" s="114"/>
      <c r="C48" s="114"/>
      <c r="D48" s="115"/>
      <c r="AA48">
        <v>45</v>
      </c>
      <c r="AB48" s="1">
        <v>2.5840071066021144E-3</v>
      </c>
      <c r="AC48" s="1">
        <v>0.18578532064746928</v>
      </c>
      <c r="AD48" s="1">
        <v>0.16782914497891244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5840071066021144E-3</v>
      </c>
      <c r="AC49" s="1">
        <v>0.18578532064746928</v>
      </c>
      <c r="AD49" s="1">
        <v>0.16782914497891244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72295233387329561</v>
      </c>
      <c r="D50" s="3">
        <f t="shared" si="36"/>
        <v>-0.73995922619103238</v>
      </c>
      <c r="AA50">
        <v>47</v>
      </c>
      <c r="AB50" s="1">
        <v>2.5840071066021144E-3</v>
      </c>
      <c r="AC50" s="1">
        <v>0.18578532064746928</v>
      </c>
      <c r="AD50" s="1">
        <v>0.16782914497891244</v>
      </c>
    </row>
    <row r="51" spans="1:30">
      <c r="A51" s="25" t="s">
        <v>1</v>
      </c>
      <c r="B51" s="2">
        <f>IFERROR(CORREL($C$40:$C$45,B40:B45),0)</f>
        <v>-0.72295233387329561</v>
      </c>
      <c r="C51" s="2">
        <f>IFERROR(CORREL($C$40:$C$45,C40:C45),0)</f>
        <v>1</v>
      </c>
      <c r="D51" s="3">
        <f>IFERROR(CORREL($C$40:$C$45,D40:D45),0)</f>
        <v>0.57989372709027875</v>
      </c>
      <c r="AA51">
        <v>48</v>
      </c>
      <c r="AB51" s="1">
        <v>2.5840071066021144E-3</v>
      </c>
      <c r="AC51" s="1">
        <v>0.18578532064746928</v>
      </c>
      <c r="AD51" s="1">
        <v>0.16782914497891244</v>
      </c>
    </row>
    <row r="52" spans="1:30" ht="16.2" thickBot="1">
      <c r="A52" s="27" t="s">
        <v>2</v>
      </c>
      <c r="B52" s="5">
        <f t="shared" ref="B52:C52" si="37">IFERROR(CORREL($D$40:$D$45,B40:B45),0)</f>
        <v>-0.73995922619103238</v>
      </c>
      <c r="C52" s="5">
        <f t="shared" si="37"/>
        <v>0.57989372709027875</v>
      </c>
      <c r="D52" s="5">
        <f>IFERROR(CORREL($D$40:$D$45,D40:D45),0)</f>
        <v>1</v>
      </c>
      <c r="AA52">
        <v>49</v>
      </c>
      <c r="AB52" s="1">
        <v>2.5840071066021144E-3</v>
      </c>
      <c r="AC52" s="1">
        <v>0.18578532064746928</v>
      </c>
      <c r="AD52" s="1">
        <v>0.16782914497891244</v>
      </c>
    </row>
    <row r="53" spans="1:30" ht="16.2" thickBot="1">
      <c r="AA53">
        <v>50</v>
      </c>
      <c r="AB53" s="1">
        <v>2.5840071066021144E-3</v>
      </c>
      <c r="AC53" s="1">
        <v>0.18578532064746928</v>
      </c>
      <c r="AD53" s="1">
        <v>0.16782914497891244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2.5840071066021144E-3</v>
      </c>
      <c r="AC54" s="1">
        <v>0.18578532064746928</v>
      </c>
      <c r="AD54" s="1">
        <v>0.16782914497891244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2.5840071066021144E-3</v>
      </c>
      <c r="AC55" s="1">
        <v>0.18578532064746928</v>
      </c>
      <c r="AD55" s="1">
        <v>0.16782914497891244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5840071066021144E-3</v>
      </c>
      <c r="AC56" s="1">
        <v>0.18578532064746928</v>
      </c>
      <c r="AD56" s="1">
        <v>0.16782914497891244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1.0309863896708433E-5</v>
      </c>
      <c r="D57" s="12">
        <f t="shared" si="38"/>
        <v>1.1945711225955838E-4</v>
      </c>
      <c r="F57" s="6" t="s">
        <v>3</v>
      </c>
      <c r="G57" s="2">
        <f t="shared" ref="G57:I61" si="39">B3-B30</f>
        <v>-0.13878471554773442</v>
      </c>
      <c r="H57" s="2">
        <f t="shared" si="39"/>
        <v>-8.0745392092996138E-2</v>
      </c>
      <c r="I57" s="3">
        <f t="shared" si="39"/>
        <v>0.10941649545299081</v>
      </c>
      <c r="K57" s="7" t="s">
        <v>3</v>
      </c>
      <c r="L57" s="2" cm="1">
        <f t="array" aca="1" ref="L57" ca="1">INDIRECT("E"&amp; (13+COLUMNS($A:A)-1)) - INDIRECT("E"&amp; (40+COLUMNS($A:A)-1))</f>
        <v>0.11925460790700393</v>
      </c>
      <c r="M57" s="2" cm="1">
        <f t="array" aca="1" ref="M57" ca="1">INDIRECT("E"&amp; (13+COLUMNS($A:B)-1)) - INDIRECT("E"&amp; (40+COLUMNS($A:B)-1))</f>
        <v>-1.9146400099001815E-2</v>
      </c>
      <c r="N57" s="2" cm="1">
        <f t="array" aca="1" ref="N57" ca="1">INDIRECT("E"&amp; (13+COLUMNS($A:C)-1)) - INDIRECT("E"&amp; (40+COLUMNS($A:C)-1))</f>
        <v>6.121528445226565E-2</v>
      </c>
      <c r="O57" s="2" cm="1">
        <f t="array" aca="1" ref="O57" ca="1">INDIRECT("E"&amp; (13+COLUMNS($A:D)-1)) - INDIRECT("E"&amp; (40+COLUMNS($A:D)-1))</f>
        <v>-9.0583504547009253E-2</v>
      </c>
      <c r="P57" s="2" cm="1">
        <f t="array" aca="1" ref="P57" ca="1">INDIRECT("E"&amp; (13+COLUMNS($A:E)-1)) - INDIRECT("E"&amp; (40+COLUMNS($A:E)-1))</f>
        <v>-1.6260965369117364E-2</v>
      </c>
      <c r="Q57" s="3" cm="1">
        <f t="array" aca="1" ref="Q57" ca="1">INDIRECT("E"&amp; (13+COLUMNS($A:F)-1)) - INDIRECT("E"&amp; (40+COLUMNS($A:F)-1))</f>
        <v>-4.3626081114252369E-2</v>
      </c>
      <c r="AA57">
        <v>54</v>
      </c>
      <c r="AB57" s="1">
        <v>2.5840071066021144E-3</v>
      </c>
      <c r="AC57" s="1">
        <v>0.18578532064746928</v>
      </c>
      <c r="AD57" s="1">
        <v>0.16782914497891244</v>
      </c>
    </row>
    <row r="58" spans="1:30">
      <c r="A58" s="6" t="s">
        <v>1</v>
      </c>
      <c r="B58" s="11">
        <f>(B24-B51)^2</f>
        <v>1.0309863896708433E-5</v>
      </c>
      <c r="C58" s="11">
        <f t="shared" si="38"/>
        <v>4.9303806576313238E-32</v>
      </c>
      <c r="D58" s="12">
        <f t="shared" si="38"/>
        <v>1.1622365771447904E-3</v>
      </c>
      <c r="F58" s="6" t="s">
        <v>4</v>
      </c>
      <c r="G58" s="2">
        <f t="shared" si="39"/>
        <v>2.5685296307200928E-2</v>
      </c>
      <c r="H58" s="2">
        <f t="shared" si="39"/>
        <v>-1.1572267173117851E-2</v>
      </c>
      <c r="I58" s="3">
        <f t="shared" si="39"/>
        <v>-0.14145474938535119</v>
      </c>
      <c r="K58" s="7" t="s">
        <v>4</v>
      </c>
      <c r="L58" s="2" cm="1">
        <f t="array" aca="1" ref="L58" ca="1">INDIRECT("F"&amp; (13+COLUMNS($A:A)-1)) - INDIRECT("F"&amp; (40+COLUMNS($A:A)-1))</f>
        <v>-8.9523556870624216E-2</v>
      </c>
      <c r="M58" s="2" cm="1">
        <f t="array" aca="1" ref="M58" ca="1">INDIRECT("F"&amp; (13+COLUMNS($A:B)-1)) - INDIRECT("F"&amp; (40+COLUMNS($A:B)-1))</f>
        <v>-0.10175890629723808</v>
      </c>
      <c r="N58" s="2" cm="1">
        <f t="array" aca="1" ref="N58" ca="1">INDIRECT("F"&amp; (13+COLUMNS($A:C)-1)) - INDIRECT("F"&amp; (40+COLUMNS($A:C)-1))</f>
        <v>0.10837159995723167</v>
      </c>
      <c r="O58" s="2" cm="1">
        <f t="array" aca="1" ref="O58" ca="1">INDIRECT("F"&amp; (13+COLUMNS($A:D)-1)) - INDIRECT("F"&amp; (40+COLUMNS($A:D)-1))</f>
        <v>1.4929414004616309E-2</v>
      </c>
      <c r="P58" s="2" cm="1">
        <f t="array" aca="1" ref="P58" ca="1">INDIRECT("F"&amp; (13+COLUMNS($A:E)-1)) - INDIRECT("F"&amp; (40+COLUMNS($A:E)-1))</f>
        <v>-1.1572267173117851E-2</v>
      </c>
      <c r="Q58" s="3" cm="1">
        <f t="array" aca="1" ref="Q58" ca="1">INDIRECT("F"&amp; (13+COLUMNS($A:F)-1)) - INDIRECT("F"&amp; (40+COLUMNS($A:F)-1))</f>
        <v>2.5685296307200928E-2</v>
      </c>
      <c r="AA58">
        <v>55</v>
      </c>
      <c r="AB58" s="1">
        <v>2.5840071066021144E-3</v>
      </c>
      <c r="AC58" s="1">
        <v>0.18578532064746928</v>
      </c>
      <c r="AD58" s="1">
        <v>0.16782914497891244</v>
      </c>
    </row>
    <row r="59" spans="1:30" ht="16.2" thickBot="1">
      <c r="A59" s="9" t="s">
        <v>2</v>
      </c>
      <c r="B59" s="13">
        <f>(B25-B52)^2</f>
        <v>1.1945711225955838E-4</v>
      </c>
      <c r="C59" s="13">
        <f t="shared" si="38"/>
        <v>1.1622365771447904E-3</v>
      </c>
      <c r="D59" s="14">
        <f t="shared" si="38"/>
        <v>4.9303806576313238E-32</v>
      </c>
      <c r="F59" s="6" t="s">
        <v>5</v>
      </c>
      <c r="G59" s="2">
        <f t="shared" si="39"/>
        <v>-4.7079948064335242E-3</v>
      </c>
      <c r="H59" s="2">
        <f t="shared" si="39"/>
        <v>-3.0259857657382816E-2</v>
      </c>
      <c r="I59" s="3">
        <f t="shared" si="39"/>
        <v>3.4067546513815605E-2</v>
      </c>
      <c r="K59" s="7" t="s">
        <v>5</v>
      </c>
      <c r="L59" s="2" cm="1">
        <f t="array" aca="1" ref="L59" ca="1">INDIRECT("G"&amp; (13+COLUMNS($A:A)-1)) - INDIRECT("G"&amp; (40+COLUMNS($A:A)-1))</f>
        <v>-1.5455058694727297E-2</v>
      </c>
      <c r="M59" s="2" cm="1">
        <f t="array" aca="1" ref="M59" ca="1">INDIRECT("G"&amp; (13+COLUMNS($A:B)-1)) - INDIRECT("G"&amp; (40+COLUMNS($A:B)-1))</f>
        <v>-4.8399582586394263E-2</v>
      </c>
      <c r="N59" s="2" cm="1">
        <f t="array" aca="1" ref="N59" ca="1">INDIRECT("G"&amp; (13+COLUMNS($A:C)-1)) - INDIRECT("G"&amp; (40+COLUMNS($A:C)-1))</f>
        <v>7.3196290400855069E-2</v>
      </c>
      <c r="O59" s="2" cm="1">
        <f t="array" aca="1" ref="O59" ca="1">INDIRECT("G"&amp; (13+COLUMNS($A:D)-1)) - INDIRECT("G"&amp; (40+COLUMNS($A:D)-1))</f>
        <v>-9.2940632554391334E-3</v>
      </c>
      <c r="P59" s="2" cm="1">
        <f t="array" aca="1" ref="P59" ca="1">INDIRECT("G"&amp; (13+COLUMNS($A:E)-1)) - INDIRECT("G"&amp; (40+COLUMNS($A:E)-1))</f>
        <v>1.0237339357471176E-2</v>
      </c>
      <c r="Q59" s="3" cm="1">
        <f t="array" aca="1" ref="Q59" ca="1">INDIRECT("G"&amp; (13+COLUMNS($A:F)-1)) - INDIRECT("G"&amp; (40+COLUMNS($A:F)-1))</f>
        <v>-1.2085537121767631E-2</v>
      </c>
      <c r="AA59">
        <v>56</v>
      </c>
      <c r="AB59" s="1">
        <v>2.5840071066021144E-3</v>
      </c>
      <c r="AC59" s="1">
        <v>0.18578532064746928</v>
      </c>
      <c r="AD59" s="1">
        <v>0.16782914497891244</v>
      </c>
    </row>
    <row r="60" spans="1:30">
      <c r="A60" s="33"/>
      <c r="F60" s="6" t="s">
        <v>6</v>
      </c>
      <c r="G60" s="2">
        <f t="shared" si="39"/>
        <v>-2.2254790043983591E-2</v>
      </c>
      <c r="H60" s="2">
        <f t="shared" si="39"/>
        <v>-5.2036450526709604E-2</v>
      </c>
      <c r="I60" s="3">
        <f t="shared" si="39"/>
        <v>0.11169287926062801</v>
      </c>
      <c r="K60" s="7" t="s">
        <v>6</v>
      </c>
      <c r="L60" s="2" cm="1">
        <f t="array" aca="1" ref="L60" ca="1">INDIRECT("H"&amp; (13+COLUMNS($A:A)-1)) - INDIRECT("H"&amp; (40+COLUMNS($A:A)-1))</f>
        <v>0.10848821729436792</v>
      </c>
      <c r="M60" s="2" cm="1">
        <f t="array" aca="1" ref="M60" ca="1">INDIRECT("H"&amp; (13+COLUMNS($A:B)-1)) - INDIRECT("H"&amp; (40+COLUMNS($A:B)-1))</f>
        <v>3.7120825470201402E-2</v>
      </c>
      <c r="N60" s="2" cm="1">
        <f t="array" aca="1" ref="N60" ca="1">INDIRECT("H"&amp; (13+COLUMNS($A:C)-1)) - INDIRECT("H"&amp; (40+COLUMNS($A:C)-1))</f>
        <v>-1.2681210016437627E-2</v>
      </c>
      <c r="O60" s="2" cm="1">
        <f t="array" aca="1" ref="O60" ca="1">INDIRECT("H"&amp; (13+COLUMNS($A:D)-1)) - INDIRECT("H"&amp; (40+COLUMNS($A:D)-1))</f>
        <v>-2.861134344485422E-2</v>
      </c>
      <c r="P60" s="2" cm="1">
        <f t="array" aca="1" ref="P60" ca="1">INDIRECT("H"&amp; (13+COLUMNS($A:E)-1)) - INDIRECT("H"&amp; (40+COLUMNS($A:E)-1))</f>
        <v>-1.0401135089407487E-2</v>
      </c>
      <c r="Q60" s="3" cm="1">
        <f t="array" aca="1" ref="Q60" ca="1">INDIRECT("H"&amp; (13+COLUMNS($A:F)-1)) - INDIRECT("H"&amp; (40+COLUMNS($A:F)-1))</f>
        <v>-3.2921657870312981E-2</v>
      </c>
      <c r="AA60">
        <v>57</v>
      </c>
      <c r="AB60" s="1">
        <v>2.5840071066021144E-3</v>
      </c>
      <c r="AC60" s="1">
        <v>0.18578532064746928</v>
      </c>
      <c r="AD60" s="1">
        <v>0.16782914497891244</v>
      </c>
    </row>
    <row r="61" spans="1:30">
      <c r="F61" s="6" t="s">
        <v>7</v>
      </c>
      <c r="G61" s="2">
        <f t="shared" si="39"/>
        <v>9.3091500883216383E-2</v>
      </c>
      <c r="H61" s="2">
        <f t="shared" si="39"/>
        <v>-7.1928249633346375E-2</v>
      </c>
      <c r="I61" s="3">
        <f t="shared" si="39"/>
        <v>0.15237868639021834</v>
      </c>
      <c r="K61" s="7" t="s">
        <v>7</v>
      </c>
      <c r="L61" s="2" cm="1">
        <f t="array" aca="1" ref="L61" ca="1">INDIRECT("I"&amp; (13+COLUMNS($A:A)-1)) - INDIRECT("I"&amp; (40+COLUMNS($A:A)-1))</f>
        <v>-7.6096227120561521E-2</v>
      </c>
      <c r="M61" s="2" cm="1">
        <f t="array" aca="1" ref="M61" ca="1">INDIRECT("I"&amp; (13+COLUMNS($A:B)-1)) - INDIRECT("I"&amp; (40+COLUMNS($A:B)-1))</f>
        <v>-2.4293441362942925E-2</v>
      </c>
      <c r="N61" s="2" cm="1">
        <f t="array" aca="1" ref="N61" ca="1">INDIRECT("I"&amp; (13+COLUMNS($A:C)-1)) - INDIRECT("I"&amp; (40+COLUMNS($A:C)-1))</f>
        <v>5.000198679306822E-2</v>
      </c>
      <c r="O61" s="2" cm="1">
        <f t="array" aca="1" ref="O61" ca="1">INDIRECT("I"&amp; (13+COLUMNS($A:D)-1)) - INDIRECT("I"&amp; (40+COLUMNS($A:D)-1))</f>
        <v>4.7771900776075404E-2</v>
      </c>
      <c r="P61" s="2" cm="1">
        <f t="array" aca="1" ref="P61" ca="1">INDIRECT("I"&amp; (13+COLUMNS($A:E)-1)) - INDIRECT("I"&amp; (40+COLUMNS($A:E)-1))</f>
        <v>5.8545250614648797E-2</v>
      </c>
      <c r="Q61" s="3" cm="1">
        <f t="array" aca="1" ref="Q61" ca="1">INDIRECT("I"&amp; (13+COLUMNS($A:F)-1)) - INDIRECT("I"&amp; (40+COLUMNS($A:F)-1))</f>
        <v>-1.831582655825148E-2</v>
      </c>
      <c r="AA61">
        <v>58</v>
      </c>
      <c r="AB61" s="1">
        <v>2.5840071066021144E-3</v>
      </c>
      <c r="AC61" s="1">
        <v>0.18578532064746928</v>
      </c>
      <c r="AD61" s="1">
        <v>0.16782914497891244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5840071066021144E-3</v>
      </c>
      <c r="AC62" s="1">
        <v>0.18578532064746928</v>
      </c>
      <c r="AD62" s="1">
        <v>0.16782914497891244</v>
      </c>
    </row>
    <row r="63" spans="1:30">
      <c r="F63" s="6" t="s">
        <v>9</v>
      </c>
      <c r="G63" s="2">
        <f t="shared" ref="G63:I65" si="40">B9-B36</f>
        <v>-6.1183828714193839E-2</v>
      </c>
      <c r="H63" s="2">
        <f t="shared" si="40"/>
        <v>7.5773720266379352E-2</v>
      </c>
      <c r="I63" s="3">
        <f t="shared" si="40"/>
        <v>-5.6522566685339226E-2</v>
      </c>
      <c r="K63" s="7" t="s">
        <v>9</v>
      </c>
      <c r="L63" s="2" cm="1">
        <f t="array" aca="1" ref="L63" ca="1">INDIRECT("K"&amp; (13+COLUMNS($A:A)-1)) - INDIRECT("K"&amp; (40+COLUMNS($A:A)-1))</f>
        <v>-8.2809891995592855E-2</v>
      </c>
      <c r="M63" s="2" cm="1">
        <f t="array" aca="1" ref="M63" ca="1">INDIRECT("K"&amp; (13+COLUMNS($A:B)-1)) - INDIRECT("K"&amp; (40+COLUMNS($A:B)-1))</f>
        <v>-6.3026173830090515E-2</v>
      </c>
      <c r="N63" s="2" cm="1">
        <f t="array" aca="1" ref="N63" ca="1">INDIRECT("K"&amp; (13+COLUMNS($A:C)-1)) - INDIRECT("K"&amp; (40+COLUMNS($A:C)-1))</f>
        <v>7.9186793375149944E-2</v>
      </c>
      <c r="O63" s="2" cm="1">
        <f t="array" aca="1" ref="O63" ca="1">INDIRECT("K"&amp; (13+COLUMNS($A:D)-1)) - INDIRECT("K"&amp; (40+COLUMNS($A:D)-1))</f>
        <v>3.1350657390345815E-2</v>
      </c>
      <c r="P63" s="2" cm="1">
        <f t="array" aca="1" ref="P63" ca="1">INDIRECT("K"&amp; (13+COLUMNS($A:E)-1)) - INDIRECT("K"&amp; (40+COLUMNS($A:E)-1))</f>
        <v>2.3486491720765501E-2</v>
      </c>
      <c r="Q63" s="3" cm="1">
        <f t="array" aca="1" ref="Q63" ca="1">INDIRECT("K"&amp; (13+COLUMNS($A:F)-1)) - INDIRECT("K"&amp; (40+COLUMNS($A:F)-1))</f>
        <v>3.6847348744747932E-3</v>
      </c>
      <c r="AA63">
        <v>60</v>
      </c>
      <c r="AB63" s="1">
        <v>2.5840071066021144E-3</v>
      </c>
      <c r="AC63" s="1">
        <v>0.18578532064746928</v>
      </c>
      <c r="AD63" s="1">
        <v>0.16782914497891244</v>
      </c>
    </row>
    <row r="64" spans="1:30">
      <c r="A64" s="33"/>
      <c r="F64" s="6" t="s">
        <v>10</v>
      </c>
      <c r="G64" s="2">
        <f t="shared" si="40"/>
        <v>9.3091500883216383E-2</v>
      </c>
      <c r="H64" s="2">
        <f t="shared" si="40"/>
        <v>-7.1928249633346375E-2</v>
      </c>
      <c r="I64" s="3">
        <f t="shared" si="40"/>
        <v>0.15237868639021834</v>
      </c>
      <c r="K64" s="7" t="s">
        <v>10</v>
      </c>
      <c r="L64" s="2" cm="1">
        <f t="array" aca="1" ref="L64" ca="1">INDIRECT("L"&amp; (13+COLUMNS($A:A)-1)) - INDIRECT("L"&amp; (40+COLUMNS($A:A)-1))</f>
        <v>-7.6096227120561521E-2</v>
      </c>
      <c r="M64" s="2" cm="1">
        <f t="array" aca="1" ref="M64" ca="1">INDIRECT("L"&amp; (13+COLUMNS($A:B)-1)) - INDIRECT("L"&amp; (40+COLUMNS($A:B)-1))</f>
        <v>-2.4293441362942925E-2</v>
      </c>
      <c r="N64" s="2" cm="1">
        <f t="array" aca="1" ref="N64" ca="1">INDIRECT("L"&amp; (13+COLUMNS($A:C)-1)) - INDIRECT("L"&amp; (40+COLUMNS($A:C)-1))</f>
        <v>5.000198679306822E-2</v>
      </c>
      <c r="O64" s="2" cm="1">
        <f t="array" aca="1" ref="O64" ca="1">INDIRECT("L"&amp; (13+COLUMNS($A:D)-1)) - INDIRECT("L"&amp; (40+COLUMNS($A:D)-1))</f>
        <v>4.7771900776075404E-2</v>
      </c>
      <c r="P64" s="2" cm="1">
        <f t="array" aca="1" ref="P64" ca="1">INDIRECT("L"&amp; (13+COLUMNS($A:E)-1)) - INDIRECT("L"&amp; (40+COLUMNS($A:E)-1))</f>
        <v>5.8545250614648797E-2</v>
      </c>
      <c r="Q64" s="3" cm="1">
        <f t="array" aca="1" ref="Q64" ca="1">INDIRECT("L"&amp; (13+COLUMNS($A:F)-1)) - INDIRECT("L"&amp; (40+COLUMNS($A:F)-1))</f>
        <v>-1.831582655825148E-2</v>
      </c>
      <c r="AA64">
        <v>61</v>
      </c>
      <c r="AB64" s="1">
        <v>2.5840071066021144E-3</v>
      </c>
      <c r="AC64" s="1">
        <v>0.18578532064746928</v>
      </c>
      <c r="AD64" s="1">
        <v>0.16782914497891244</v>
      </c>
    </row>
    <row r="65" spans="1:30" ht="16.2" thickBot="1">
      <c r="A65" s="33"/>
      <c r="F65" s="9" t="s">
        <v>11</v>
      </c>
      <c r="G65" s="4">
        <f t="shared" si="40"/>
        <v>3.1730915632426249E-2</v>
      </c>
      <c r="H65" s="4">
        <f t="shared" si="40"/>
        <v>-7.0776585641670442E-2</v>
      </c>
      <c r="I65" s="5">
        <f t="shared" si="40"/>
        <v>8.147653005656097E-2</v>
      </c>
      <c r="K65" s="7" t="s">
        <v>11</v>
      </c>
      <c r="L65" s="2" cm="1">
        <f t="array" aca="1" ref="L65" ca="1">INDIRECT("M"&amp; (13+COLUMNS($A:A)-1)) - INDIRECT("M"&amp; (40+COLUMNS($A:A)-1))</f>
        <v>2.1579190393221204E-2</v>
      </c>
      <c r="M65" s="2" cm="1">
        <f t="array" aca="1" ref="M65" ca="1">INDIRECT("M"&amp; (13+COLUMNS($A:B)-1)) - INDIRECT("M"&amp; (40+COLUMNS($A:B)-1))</f>
        <v>-2.1719920730972397E-2</v>
      </c>
      <c r="N65" s="2" cm="1">
        <f t="array" aca="1" ref="N65" ca="1">INDIRECT("M"&amp; (13+COLUMNS($A:C)-1)) - INDIRECT("M"&amp; (40+COLUMNS($A:C)-1))</f>
        <v>5.5608635622666935E-2</v>
      </c>
      <c r="O65" s="2" cm="1">
        <f t="array" aca="1" ref="O65" ca="1">INDIRECT("M"&amp; (13+COLUMNS($A:D)-1)) - INDIRECT("M"&amp; (40+COLUMNS($A:D)-1))</f>
        <v>-2.1405801885466924E-2</v>
      </c>
      <c r="P65" s="2" cm="1">
        <f t="array" aca="1" ref="P65" ca="1">INDIRECT("M"&amp; (13+COLUMNS($A:E)-1)) - INDIRECT("M"&amp; (40+COLUMNS($A:E)-1))</f>
        <v>2.1142142622765703E-2</v>
      </c>
      <c r="Q65" s="3" cm="1">
        <f t="array" aca="1" ref="Q65" ca="1">INDIRECT("M"&amp; (13+COLUMNS($A:F)-1)) - INDIRECT("M"&amp; (40+COLUMNS($A:F)-1))</f>
        <v>-3.0970953836251924E-2</v>
      </c>
      <c r="AA65">
        <v>62</v>
      </c>
      <c r="AB65" s="1">
        <v>2.5840071066021144E-3</v>
      </c>
      <c r="AC65" s="1">
        <v>0.18578532064746928</v>
      </c>
      <c r="AD65" s="1">
        <v>0.16782914497891244</v>
      </c>
    </row>
    <row r="66" spans="1:30">
      <c r="A66" s="33"/>
      <c r="J66" s="1"/>
      <c r="Q66" s="34"/>
      <c r="AA66">
        <v>63</v>
      </c>
      <c r="AB66" s="1">
        <v>2.5840071066021144E-3</v>
      </c>
      <c r="AC66" s="1">
        <v>0.18578532064746928</v>
      </c>
      <c r="AD66" s="1">
        <v>0.16782914497891244</v>
      </c>
    </row>
    <row r="67" spans="1:30" ht="16.2" thickBot="1">
      <c r="A67" s="9" t="s">
        <v>16</v>
      </c>
      <c r="B67" s="35" cm="1">
        <f t="array" ref="B67">SUMPRODUCT((B23:D25-B50:D52)^2)</f>
        <v>2.5840071066021144E-3</v>
      </c>
      <c r="C67" s="36"/>
      <c r="D67" s="36"/>
      <c r="E67" s="36"/>
      <c r="F67" s="37" t="s">
        <v>15</v>
      </c>
      <c r="G67" s="35">
        <f>SUMPRODUCT(G57:I65, G57:I65)</f>
        <v>0.18578532064746928</v>
      </c>
      <c r="H67" s="36"/>
      <c r="I67" s="36"/>
      <c r="J67" s="36"/>
      <c r="K67" s="37" t="s">
        <v>14</v>
      </c>
      <c r="L67" s="35">
        <f ca="1">SUMPRODUCT(L57:Q65, L57:Q65)</f>
        <v>0.16782914497891244</v>
      </c>
      <c r="M67" s="36"/>
      <c r="N67" s="36"/>
      <c r="O67" s="36"/>
      <c r="P67" s="36"/>
      <c r="Q67" s="38"/>
      <c r="AA67">
        <v>64</v>
      </c>
      <c r="AB67" s="1">
        <v>2.5840071066021144E-3</v>
      </c>
      <c r="AC67" s="1">
        <v>0.18578532064746928</v>
      </c>
      <c r="AD67" s="1">
        <v>0.16782914497891244</v>
      </c>
    </row>
    <row r="68" spans="1:30">
      <c r="AA68">
        <v>65</v>
      </c>
      <c r="AB68" s="1">
        <v>2.5840071066021144E-3</v>
      </c>
      <c r="AC68" s="1">
        <v>0.18578532064746928</v>
      </c>
      <c r="AD68" s="1">
        <v>0.16782914497891244</v>
      </c>
    </row>
    <row r="69" spans="1:30">
      <c r="AA69">
        <v>66</v>
      </c>
      <c r="AB69" s="1">
        <v>2.5840071066021144E-3</v>
      </c>
      <c r="AC69" s="1">
        <v>0.18578532064746928</v>
      </c>
      <c r="AD69" s="1">
        <v>0.16782914497891244</v>
      </c>
    </row>
    <row r="70" spans="1:30">
      <c r="AA70">
        <v>67</v>
      </c>
      <c r="AB70" s="1">
        <v>2.5840071066021144E-3</v>
      </c>
      <c r="AC70" s="1">
        <v>0.18578532064746928</v>
      </c>
      <c r="AD70" s="1">
        <v>0.16782914497891244</v>
      </c>
    </row>
    <row r="71" spans="1:30">
      <c r="A71" s="16" t="s">
        <v>13</v>
      </c>
      <c r="B71" s="17">
        <f ca="1">Y9*B67+Y10*G67+Y11*L67</f>
        <v>0.35878247983958594</v>
      </c>
      <c r="C71" t="s">
        <v>25</v>
      </c>
      <c r="G71" t="s">
        <v>69</v>
      </c>
      <c r="H71" t="s">
        <v>70</v>
      </c>
      <c r="AA71">
        <v>68</v>
      </c>
      <c r="AB71" s="1">
        <v>2.5840071066021144E-3</v>
      </c>
      <c r="AC71" s="1">
        <v>0.18578532064746928</v>
      </c>
      <c r="AD71" s="1">
        <v>0.16782914497891244</v>
      </c>
    </row>
    <row r="72" spans="1:30" ht="16.2" thickBot="1">
      <c r="AA72">
        <v>69</v>
      </c>
      <c r="AB72" s="1">
        <v>2.5840071066021144E-3</v>
      </c>
      <c r="AC72" s="1">
        <v>0.18578532064746928</v>
      </c>
      <c r="AD72" s="1">
        <v>0.16782914497891244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2.5840071066021144E-3</v>
      </c>
      <c r="AC73" s="1">
        <v>0.18578532064746928</v>
      </c>
      <c r="AD73" s="1">
        <v>0.16782914497891244</v>
      </c>
    </row>
    <row r="74" spans="1:30">
      <c r="A74" s="39" t="s">
        <v>17</v>
      </c>
      <c r="B74" s="2">
        <f>MAX(AB4:AB203)</f>
        <v>2.5840071066021144E-3</v>
      </c>
      <c r="C74" s="3">
        <f>IFERROR(B67/$B$74, 0)</f>
        <v>1</v>
      </c>
      <c r="AA74">
        <v>71</v>
      </c>
      <c r="AB74" s="1">
        <v>2.5840071066021144E-3</v>
      </c>
      <c r="AC74" s="1">
        <v>0.18578532064746928</v>
      </c>
      <c r="AD74" s="1">
        <v>0.16782914497891244</v>
      </c>
    </row>
    <row r="75" spans="1:30">
      <c r="A75" s="39" t="s">
        <v>18</v>
      </c>
      <c r="B75" s="2">
        <f>MAX(AC4:AC203)</f>
        <v>0.18578532064746928</v>
      </c>
      <c r="C75" s="3">
        <f>IFERROR(G67/$B$75, 0)</f>
        <v>1</v>
      </c>
      <c r="AA75">
        <v>72</v>
      </c>
      <c r="AB75" s="1">
        <v>2.5840071066021144E-3</v>
      </c>
      <c r="AC75" s="1">
        <v>0.18578532064746928</v>
      </c>
      <c r="AD75" s="1">
        <v>0.16782914497891244</v>
      </c>
    </row>
    <row r="76" spans="1:30">
      <c r="A76" s="39" t="s">
        <v>19</v>
      </c>
      <c r="B76" s="2">
        <f>MAX(AD4:AD203)</f>
        <v>0.16782914497891244</v>
      </c>
      <c r="C76" s="3">
        <f ca="1">IFERROR(L67/$B$76, 0)</f>
        <v>1</v>
      </c>
      <c r="AA76">
        <v>73</v>
      </c>
      <c r="AB76" s="1">
        <v>2.5840071066021144E-3</v>
      </c>
      <c r="AC76" s="1">
        <v>0.18578532064746928</v>
      </c>
      <c r="AD76" s="1">
        <v>0.16782914497891244</v>
      </c>
    </row>
    <row r="77" spans="1:30">
      <c r="A77" s="33"/>
      <c r="C77" s="34"/>
      <c r="AA77">
        <v>74</v>
      </c>
      <c r="AB77" s="1">
        <v>2.5840071066021144E-3</v>
      </c>
      <c r="AC77" s="1">
        <v>0.18578532064746928</v>
      </c>
      <c r="AD77" s="1">
        <v>0.16782914497891244</v>
      </c>
    </row>
    <row r="78" spans="1:30" ht="16.2" thickBot="1">
      <c r="A78" s="60"/>
      <c r="B78" s="41"/>
      <c r="C78" s="38"/>
      <c r="AA78">
        <v>75</v>
      </c>
      <c r="AB78" s="1">
        <v>2.5840071066021144E-3</v>
      </c>
      <c r="AC78" s="1">
        <v>0.18578532064746928</v>
      </c>
      <c r="AD78" s="1">
        <v>0.16782914497891244</v>
      </c>
    </row>
    <row r="79" spans="1:30" ht="16.2" thickBot="1">
      <c r="AA79">
        <v>76</v>
      </c>
      <c r="AB79" s="1">
        <v>2.5840071066021144E-3</v>
      </c>
      <c r="AC79" s="1">
        <v>0.18578532064746928</v>
      </c>
      <c r="AD79" s="1">
        <v>0.16782914497891244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2.5840071066021144E-3</v>
      </c>
      <c r="AC80" s="1">
        <v>0.18578532064746928</v>
      </c>
      <c r="AD80" s="1">
        <v>0.16782914497891244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5840071066021144E-3</v>
      </c>
      <c r="AC81" s="1">
        <v>0.18578532064746928</v>
      </c>
      <c r="AD81" s="1">
        <v>0.16782914497891244</v>
      </c>
    </row>
    <row r="82" spans="1:30">
      <c r="A82" s="46">
        <v>1</v>
      </c>
      <c r="B82" s="42">
        <f t="shared" ref="B82:B87" si="41">B13-B40</f>
        <v>-8.9523556870624216E-2</v>
      </c>
      <c r="C82" s="42">
        <f t="shared" ref="C82:D87" si="42">C13-C40</f>
        <v>-0.38074539209299607</v>
      </c>
      <c r="D82" s="42">
        <f t="shared" si="42"/>
        <v>0.42390377287943848</v>
      </c>
      <c r="AA82">
        <v>79</v>
      </c>
      <c r="AB82" s="1">
        <v>2.5840071066021144E-3</v>
      </c>
      <c r="AC82" s="1">
        <v>0.18578532064746928</v>
      </c>
      <c r="AD82" s="1">
        <v>0.16782914497891244</v>
      </c>
    </row>
    <row r="83" spans="1:30">
      <c r="A83" s="46">
        <v>2</v>
      </c>
      <c r="B83" s="42">
        <f t="shared" si="41"/>
        <v>0.27570655863705706</v>
      </c>
      <c r="C83" s="42">
        <f t="shared" si="42"/>
        <v>-0.10175890629723808</v>
      </c>
      <c r="D83" s="42">
        <f t="shared" si="42"/>
        <v>-0.3191464000990018</v>
      </c>
      <c r="AA83">
        <v>80</v>
      </c>
      <c r="AB83" s="1">
        <v>2.5840071066021144E-3</v>
      </c>
      <c r="AC83" s="1">
        <v>0.18578532064746928</v>
      </c>
      <c r="AD83" s="1">
        <v>0.16782914497891244</v>
      </c>
    </row>
    <row r="84" spans="1:30">
      <c r="A84" s="46">
        <v>3</v>
      </c>
      <c r="B84" s="42">
        <f t="shared" si="41"/>
        <v>-0.23878471554773439</v>
      </c>
      <c r="C84" s="42">
        <f t="shared" si="42"/>
        <v>0.10837159995723167</v>
      </c>
      <c r="D84" s="42">
        <f t="shared" si="42"/>
        <v>0.35000198679306826</v>
      </c>
      <c r="AA84">
        <v>81</v>
      </c>
      <c r="AB84" s="1">
        <v>2.5840071066021144E-3</v>
      </c>
      <c r="AC84" s="1">
        <v>0.18578532064746928</v>
      </c>
      <c r="AD84" s="1">
        <v>0.16782914497891244</v>
      </c>
    </row>
    <row r="85" spans="1:30">
      <c r="A85" s="46">
        <v>4</v>
      </c>
      <c r="B85" s="42">
        <f t="shared" si="41"/>
        <v>1.4929414004616309E-2</v>
      </c>
      <c r="C85" s="42">
        <f t="shared" si="42"/>
        <v>4.7771900776075404E-2</v>
      </c>
      <c r="D85" s="42">
        <f t="shared" si="42"/>
        <v>-9.0583504547009253E-2</v>
      </c>
      <c r="AA85">
        <v>82</v>
      </c>
      <c r="AB85" s="1">
        <v>2.5840071066021144E-3</v>
      </c>
      <c r="AC85" s="1">
        <v>0.18578532064746928</v>
      </c>
      <c r="AD85" s="1">
        <v>0.16782914497891244</v>
      </c>
    </row>
    <row r="86" spans="1:30">
      <c r="A86" s="46">
        <v>5</v>
      </c>
      <c r="B86" s="42">
        <f t="shared" si="41"/>
        <v>-1.6260965369117364E-2</v>
      </c>
      <c r="C86" s="42">
        <f t="shared" si="42"/>
        <v>0.18842773282688213</v>
      </c>
      <c r="D86" s="42">
        <f t="shared" si="42"/>
        <v>-0.14145474938535119</v>
      </c>
      <c r="AA86">
        <v>83</v>
      </c>
      <c r="AB86" s="1">
        <v>2.5840071066021144E-3</v>
      </c>
      <c r="AC86" s="1">
        <v>0.18578532064746928</v>
      </c>
      <c r="AD86" s="1">
        <v>0.16782914497891244</v>
      </c>
    </row>
    <row r="87" spans="1:30" ht="16.2" thickBot="1">
      <c r="A87" s="47">
        <v>6</v>
      </c>
      <c r="B87" s="42">
        <f t="shared" si="41"/>
        <v>2.5685296307200928E-2</v>
      </c>
      <c r="C87" s="42">
        <f t="shared" si="42"/>
        <v>-4.3626081114252369E-2</v>
      </c>
      <c r="D87" s="42">
        <f t="shared" si="42"/>
        <v>-1.831582655825148E-2</v>
      </c>
      <c r="AA87">
        <v>84</v>
      </c>
      <c r="AB87" s="1">
        <v>2.5840071066021144E-3</v>
      </c>
      <c r="AC87" s="1">
        <v>0.18578532064746928</v>
      </c>
      <c r="AD87" s="1">
        <v>0.16782914497891244</v>
      </c>
    </row>
    <row r="88" spans="1:30">
      <c r="AA88">
        <v>85</v>
      </c>
      <c r="AB88" s="1">
        <v>2.5840071066021144E-3</v>
      </c>
      <c r="AC88" s="1">
        <v>0.18578532064746928</v>
      </c>
      <c r="AD88" s="1">
        <v>0.16782914497891244</v>
      </c>
    </row>
    <row r="89" spans="1:30" ht="16.2" thickBot="1">
      <c r="AA89">
        <v>86</v>
      </c>
      <c r="AB89" s="1">
        <v>2.5840071066021144E-3</v>
      </c>
      <c r="AC89" s="1">
        <v>0.18578532064746928</v>
      </c>
      <c r="AD89" s="1">
        <v>0.16782914497891244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5840071066021144E-3</v>
      </c>
      <c r="AC90" s="1">
        <v>0.18578532064746928</v>
      </c>
      <c r="AD90" s="1">
        <v>0.16782914497891244</v>
      </c>
    </row>
    <row r="91" spans="1:30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1.4929414004616309E-2</v>
      </c>
      <c r="I91" s="2">
        <f>Y24</f>
        <v>0.42390377287943848</v>
      </c>
      <c r="J91" s="2">
        <f>Y25</f>
        <v>0.15972213111461925</v>
      </c>
      <c r="K91" s="2">
        <f>Y26</f>
        <v>0.13382204875531142</v>
      </c>
      <c r="L91" s="2">
        <f>Y27</f>
        <v>0.10506525312723487</v>
      </c>
      <c r="M91" s="2">
        <f>Y28</f>
        <v>0</v>
      </c>
      <c r="N91" s="2">
        <f ca="1">Y29</f>
        <v>4.4662536029708128E-2</v>
      </c>
      <c r="O91" s="2">
        <f ca="1">Y31</f>
        <v>0.26647609786472637</v>
      </c>
      <c r="P91" s="3">
        <f ca="1">Y12</f>
        <v>0.35878247983958594</v>
      </c>
      <c r="AA91">
        <v>88</v>
      </c>
      <c r="AB91" s="1">
        <v>2.5840071066021144E-3</v>
      </c>
      <c r="AC91" s="1">
        <v>0.18578532064746928</v>
      </c>
      <c r="AD91" s="1">
        <v>0.16782914497891244</v>
      </c>
    </row>
    <row r="92" spans="1:30">
      <c r="AA92">
        <v>89</v>
      </c>
      <c r="AB92" s="1">
        <v>2.5840071066021144E-3</v>
      </c>
      <c r="AC92" s="1">
        <v>0.18578532064746928</v>
      </c>
      <c r="AD92" s="1">
        <v>0.16782914497891244</v>
      </c>
    </row>
    <row r="93" spans="1:30">
      <c r="AA93">
        <v>90</v>
      </c>
      <c r="AB93" s="1">
        <v>2.5840071066021144E-3</v>
      </c>
      <c r="AC93" s="1">
        <v>0.18578532064746928</v>
      </c>
      <c r="AD93" s="1">
        <v>0.16782914497891244</v>
      </c>
    </row>
    <row r="94" spans="1:30">
      <c r="AA94">
        <v>91</v>
      </c>
      <c r="AB94" s="1">
        <v>2.5840071066021144E-3</v>
      </c>
      <c r="AC94" s="1">
        <v>0.18578532064746928</v>
      </c>
      <c r="AD94" s="1">
        <v>0.16782914497891244</v>
      </c>
    </row>
    <row r="95" spans="1:30">
      <c r="AA95">
        <v>92</v>
      </c>
      <c r="AB95" s="1">
        <v>2.5840071066021144E-3</v>
      </c>
      <c r="AC95" s="1">
        <v>0.18578532064746928</v>
      </c>
      <c r="AD95" s="1">
        <v>0.16782914497891244</v>
      </c>
    </row>
    <row r="96" spans="1:30">
      <c r="AA96">
        <v>93</v>
      </c>
      <c r="AB96" s="1">
        <v>2.5840071066021144E-3</v>
      </c>
      <c r="AC96" s="1">
        <v>0.18578532064746928</v>
      </c>
      <c r="AD96" s="1">
        <v>0.16782914497891244</v>
      </c>
    </row>
    <row r="97" spans="27:30">
      <c r="AA97">
        <v>94</v>
      </c>
      <c r="AB97" s="1">
        <v>2.5840071066021144E-3</v>
      </c>
      <c r="AC97" s="1">
        <v>0.18578532064746928</v>
      </c>
      <c r="AD97" s="1">
        <v>0.16782914497891244</v>
      </c>
    </row>
    <row r="98" spans="27:30">
      <c r="AA98">
        <v>95</v>
      </c>
      <c r="AB98" s="1">
        <v>2.5840071066021144E-3</v>
      </c>
      <c r="AC98" s="1">
        <v>0.18578532064746928</v>
      </c>
      <c r="AD98" s="1">
        <v>0.16782914497891244</v>
      </c>
    </row>
    <row r="99" spans="27:30">
      <c r="AA99">
        <v>96</v>
      </c>
      <c r="AB99" s="1">
        <v>2.5840071066021144E-3</v>
      </c>
      <c r="AC99" s="1">
        <v>0.18578532064746928</v>
      </c>
      <c r="AD99" s="1">
        <v>0.16782914497891244</v>
      </c>
    </row>
    <row r="100" spans="27:30">
      <c r="AA100">
        <v>97</v>
      </c>
      <c r="AB100" s="1">
        <v>2.5840071066021144E-3</v>
      </c>
      <c r="AC100" s="1">
        <v>0.18578532064746928</v>
      </c>
      <c r="AD100" s="1">
        <v>0.16782914497891244</v>
      </c>
    </row>
    <row r="101" spans="27:30">
      <c r="AA101">
        <v>98</v>
      </c>
      <c r="AB101" s="1">
        <v>2.5840071066021144E-3</v>
      </c>
      <c r="AC101" s="1">
        <v>0.18578532064746928</v>
      </c>
      <c r="AD101" s="1">
        <v>0.16782914497891244</v>
      </c>
    </row>
    <row r="102" spans="27:30">
      <c r="AA102">
        <v>99</v>
      </c>
      <c r="AB102" s="1">
        <v>2.5840071066021144E-3</v>
      </c>
      <c r="AC102" s="1">
        <v>0.18578532064746928</v>
      </c>
      <c r="AD102" s="1">
        <v>0.16782914497891244</v>
      </c>
    </row>
    <row r="103" spans="27:30">
      <c r="AA103">
        <v>100</v>
      </c>
      <c r="AB103" s="1">
        <v>2.5840071066021144E-3</v>
      </c>
      <c r="AC103" s="1">
        <v>0.18578532064746928</v>
      </c>
      <c r="AD103" s="1">
        <v>0.16782914497891244</v>
      </c>
    </row>
    <row r="104" spans="27:30">
      <c r="AA104">
        <v>101</v>
      </c>
      <c r="AB104" s="1">
        <v>2.5840071066021144E-3</v>
      </c>
      <c r="AC104" s="1">
        <v>0.18578532064746928</v>
      </c>
      <c r="AD104" s="1">
        <v>0.16782914497891244</v>
      </c>
    </row>
    <row r="105" spans="27:30">
      <c r="AA105">
        <v>102</v>
      </c>
      <c r="AB105" s="1">
        <v>2.5840071066021144E-3</v>
      </c>
      <c r="AC105" s="1">
        <v>0.18578532064746928</v>
      </c>
      <c r="AD105" s="1">
        <v>0.16782914497891244</v>
      </c>
    </row>
    <row r="106" spans="27:30">
      <c r="AA106">
        <v>103</v>
      </c>
      <c r="AB106" s="1">
        <v>2.5840071066021144E-3</v>
      </c>
      <c r="AC106" s="1">
        <v>0.18578532064746928</v>
      </c>
      <c r="AD106" s="1">
        <v>0.16782914497891244</v>
      </c>
    </row>
    <row r="107" spans="27:30">
      <c r="AA107">
        <v>104</v>
      </c>
      <c r="AB107" s="1">
        <v>2.5840071066021144E-3</v>
      </c>
      <c r="AC107" s="1">
        <v>0.18578532064746928</v>
      </c>
      <c r="AD107" s="1">
        <v>0.16782914497891244</v>
      </c>
    </row>
    <row r="108" spans="27:30">
      <c r="AA108">
        <v>105</v>
      </c>
      <c r="AB108" s="1">
        <v>2.5840071066021144E-3</v>
      </c>
      <c r="AC108" s="1">
        <v>0.18578532064746928</v>
      </c>
      <c r="AD108" s="1">
        <v>0.16782914497891244</v>
      </c>
    </row>
    <row r="109" spans="27:30">
      <c r="AA109">
        <v>106</v>
      </c>
      <c r="AB109" s="1">
        <v>2.5840071066021144E-3</v>
      </c>
      <c r="AC109" s="1">
        <v>0.18578532064746928</v>
      </c>
      <c r="AD109" s="1">
        <v>0.16782914497891244</v>
      </c>
    </row>
    <row r="110" spans="27:30">
      <c r="AA110">
        <v>107</v>
      </c>
      <c r="AB110" s="1">
        <v>2.5840071066021144E-3</v>
      </c>
      <c r="AC110" s="1">
        <v>0.18578532064746928</v>
      </c>
      <c r="AD110" s="1">
        <v>0.16782914497891244</v>
      </c>
    </row>
    <row r="111" spans="27:30">
      <c r="AA111">
        <v>108</v>
      </c>
      <c r="AB111" s="1">
        <v>2.5840071066021144E-3</v>
      </c>
      <c r="AC111" s="1">
        <v>0.18578532064746928</v>
      </c>
      <c r="AD111" s="1">
        <v>0.16782914497891244</v>
      </c>
    </row>
    <row r="112" spans="27:30">
      <c r="AA112">
        <v>109</v>
      </c>
      <c r="AB112" s="1">
        <v>2.5840071066021144E-3</v>
      </c>
      <c r="AC112" s="1">
        <v>0.18578532064746928</v>
      </c>
      <c r="AD112" s="1">
        <v>0.16782914497891244</v>
      </c>
    </row>
    <row r="113" spans="27:30">
      <c r="AA113">
        <v>110</v>
      </c>
      <c r="AB113" s="1">
        <v>2.5840071066021144E-3</v>
      </c>
      <c r="AC113" s="1">
        <v>0.18578532064746928</v>
      </c>
      <c r="AD113" s="1">
        <v>0.16782914497891244</v>
      </c>
    </row>
    <row r="114" spans="27:30">
      <c r="AA114">
        <v>111</v>
      </c>
      <c r="AB114" s="1">
        <v>2.5840071066021144E-3</v>
      </c>
      <c r="AC114" s="1">
        <v>0.18578532064746928</v>
      </c>
      <c r="AD114" s="1">
        <v>0.16782914497891244</v>
      </c>
    </row>
    <row r="115" spans="27:30">
      <c r="AA115">
        <v>112</v>
      </c>
      <c r="AB115" s="1">
        <v>2.5840071066021144E-3</v>
      </c>
      <c r="AC115" s="1">
        <v>0.18578532064746928</v>
      </c>
      <c r="AD115" s="1">
        <v>0.16782914497891244</v>
      </c>
    </row>
    <row r="116" spans="27:30">
      <c r="AA116">
        <v>113</v>
      </c>
      <c r="AB116" s="1">
        <v>2.5840071066021144E-3</v>
      </c>
      <c r="AC116" s="1">
        <v>0.18578532064746928</v>
      </c>
      <c r="AD116" s="1">
        <v>0.16782914497891244</v>
      </c>
    </row>
    <row r="117" spans="27:30">
      <c r="AA117">
        <v>114</v>
      </c>
      <c r="AB117" s="1">
        <v>2.5840071066021144E-3</v>
      </c>
      <c r="AC117" s="1">
        <v>0.18578532064746928</v>
      </c>
      <c r="AD117" s="1">
        <v>0.16782914497891244</v>
      </c>
    </row>
    <row r="118" spans="27:30">
      <c r="AA118">
        <v>115</v>
      </c>
      <c r="AB118" s="1">
        <v>2.5840071066021144E-3</v>
      </c>
      <c r="AC118" s="1">
        <v>0.18578532064746928</v>
      </c>
      <c r="AD118" s="1">
        <v>0.16782914497891244</v>
      </c>
    </row>
    <row r="119" spans="27:30">
      <c r="AA119">
        <v>116</v>
      </c>
      <c r="AB119" s="1">
        <v>2.5840071066021144E-3</v>
      </c>
      <c r="AC119" s="1">
        <v>0.18578532064746928</v>
      </c>
      <c r="AD119" s="1">
        <v>0.16782914497891244</v>
      </c>
    </row>
    <row r="120" spans="27:30">
      <c r="AA120">
        <v>117</v>
      </c>
      <c r="AB120" s="1">
        <v>2.5840071066021144E-3</v>
      </c>
      <c r="AC120" s="1">
        <v>0.18578532064746928</v>
      </c>
      <c r="AD120" s="1">
        <v>0.16782914497891244</v>
      </c>
    </row>
    <row r="121" spans="27:30">
      <c r="AA121">
        <v>118</v>
      </c>
      <c r="AB121" s="1">
        <v>2.5840071066021144E-3</v>
      </c>
      <c r="AC121" s="1">
        <v>0.18578532064746928</v>
      </c>
      <c r="AD121" s="1">
        <v>0.16782914497891244</v>
      </c>
    </row>
    <row r="122" spans="27:30">
      <c r="AA122">
        <v>119</v>
      </c>
      <c r="AB122" s="1">
        <v>2.5840071066021144E-3</v>
      </c>
      <c r="AC122" s="1">
        <v>0.18578532064746928</v>
      </c>
      <c r="AD122" s="1">
        <v>0.16782914497891244</v>
      </c>
    </row>
    <row r="123" spans="27:30">
      <c r="AA123">
        <v>120</v>
      </c>
      <c r="AB123" s="1">
        <v>2.5840071066021144E-3</v>
      </c>
      <c r="AC123" s="1">
        <v>0.18578532064746928</v>
      </c>
      <c r="AD123" s="1">
        <v>0.16782914497891244</v>
      </c>
    </row>
    <row r="124" spans="27:30">
      <c r="AA124">
        <v>121</v>
      </c>
      <c r="AB124" s="1">
        <v>2.5840071066021144E-3</v>
      </c>
      <c r="AC124" s="1">
        <v>0.18578532064746928</v>
      </c>
      <c r="AD124" s="1">
        <v>0.16782914497891244</v>
      </c>
    </row>
    <row r="125" spans="27:30">
      <c r="AA125">
        <v>122</v>
      </c>
      <c r="AB125" s="1">
        <v>2.5840071066021144E-3</v>
      </c>
      <c r="AC125" s="1">
        <v>0.18578532064746928</v>
      </c>
      <c r="AD125" s="1">
        <v>0.16782914497891244</v>
      </c>
    </row>
    <row r="126" spans="27:30">
      <c r="AA126">
        <v>123</v>
      </c>
      <c r="AB126" s="1">
        <v>2.5840071066021144E-3</v>
      </c>
      <c r="AC126" s="1">
        <v>0.18578532064746928</v>
      </c>
      <c r="AD126" s="1">
        <v>0.16782914497891244</v>
      </c>
    </row>
    <row r="127" spans="27:30">
      <c r="AA127">
        <v>124</v>
      </c>
      <c r="AB127" s="1">
        <v>2.5840071066021144E-3</v>
      </c>
      <c r="AC127" s="1">
        <v>0.18578532064746928</v>
      </c>
      <c r="AD127" s="1">
        <v>0.16782914497891244</v>
      </c>
    </row>
    <row r="128" spans="27:30">
      <c r="AA128">
        <v>125</v>
      </c>
      <c r="AB128" s="1">
        <v>2.5840071066021144E-3</v>
      </c>
      <c r="AC128" s="1">
        <v>0.18578532064746928</v>
      </c>
      <c r="AD128" s="1">
        <v>0.16782914497891244</v>
      </c>
    </row>
    <row r="129" spans="27:30">
      <c r="AA129">
        <v>126</v>
      </c>
      <c r="AB129" s="1">
        <v>2.5840071066021144E-3</v>
      </c>
      <c r="AC129" s="1">
        <v>0.18578532064746928</v>
      </c>
      <c r="AD129" s="1">
        <v>0.16782914497891244</v>
      </c>
    </row>
    <row r="130" spans="27:30">
      <c r="AA130">
        <v>127</v>
      </c>
      <c r="AB130" s="1">
        <v>2.5840071066021144E-3</v>
      </c>
      <c r="AC130" s="1">
        <v>0.18578532064746928</v>
      </c>
      <c r="AD130" s="1">
        <v>0.16782914497891244</v>
      </c>
    </row>
    <row r="131" spans="27:30">
      <c r="AA131">
        <v>128</v>
      </c>
      <c r="AB131" s="1">
        <v>2.5840071066021144E-3</v>
      </c>
      <c r="AC131" s="1">
        <v>0.18578532064746928</v>
      </c>
      <c r="AD131" s="1">
        <v>0.16782914497891244</v>
      </c>
    </row>
    <row r="132" spans="27:30">
      <c r="AA132">
        <v>129</v>
      </c>
      <c r="AB132" s="1">
        <v>2.5840071066021144E-3</v>
      </c>
      <c r="AC132" s="1">
        <v>0.18578532064746928</v>
      </c>
      <c r="AD132" s="1">
        <v>0.16782914497891244</v>
      </c>
    </row>
    <row r="133" spans="27:30">
      <c r="AA133">
        <v>130</v>
      </c>
      <c r="AB133" s="1">
        <v>2.5840071066021144E-3</v>
      </c>
      <c r="AC133" s="1">
        <v>0.18578532064746928</v>
      </c>
      <c r="AD133" s="1">
        <v>0.16782914497891244</v>
      </c>
    </row>
    <row r="134" spans="27:30">
      <c r="AA134">
        <v>131</v>
      </c>
      <c r="AB134" s="1">
        <v>2.5840071066021144E-3</v>
      </c>
      <c r="AC134" s="1">
        <v>0.18578532064746928</v>
      </c>
      <c r="AD134" s="1">
        <v>0.16782914497891244</v>
      </c>
    </row>
    <row r="135" spans="27:30">
      <c r="AA135">
        <v>132</v>
      </c>
      <c r="AB135" s="1">
        <v>2.5840071066021144E-3</v>
      </c>
      <c r="AC135" s="1">
        <v>0.18578532064746928</v>
      </c>
      <c r="AD135" s="1">
        <v>0.16782914497891244</v>
      </c>
    </row>
    <row r="136" spans="27:30">
      <c r="AA136">
        <v>133</v>
      </c>
      <c r="AB136" s="1">
        <v>2.5840071066021144E-3</v>
      </c>
      <c r="AC136" s="1">
        <v>0.18578532064746928</v>
      </c>
      <c r="AD136" s="1">
        <v>0.16782914497891244</v>
      </c>
    </row>
    <row r="137" spans="27:30">
      <c r="AA137">
        <v>134</v>
      </c>
      <c r="AB137" s="1">
        <v>2.5840071066021144E-3</v>
      </c>
      <c r="AC137" s="1">
        <v>0.18578532064746928</v>
      </c>
      <c r="AD137" s="1">
        <v>0.16782914497891244</v>
      </c>
    </row>
    <row r="138" spans="27:30">
      <c r="AA138">
        <v>135</v>
      </c>
      <c r="AB138" s="1">
        <v>2.5840071066021144E-3</v>
      </c>
      <c r="AC138" s="1">
        <v>0.18578532064746928</v>
      </c>
      <c r="AD138" s="1">
        <v>0.16782914497891244</v>
      </c>
    </row>
    <row r="139" spans="27:30">
      <c r="AA139">
        <v>136</v>
      </c>
      <c r="AB139" s="1">
        <v>2.5840071066021144E-3</v>
      </c>
      <c r="AC139" s="1">
        <v>0.18578532064746928</v>
      </c>
      <c r="AD139" s="1">
        <v>0.16782914497891244</v>
      </c>
    </row>
    <row r="140" spans="27:30">
      <c r="AA140">
        <v>137</v>
      </c>
      <c r="AB140" s="1">
        <v>2.5840071066021144E-3</v>
      </c>
      <c r="AC140" s="1">
        <v>0.18578532064746928</v>
      </c>
      <c r="AD140" s="1">
        <v>0.16782914497891244</v>
      </c>
    </row>
    <row r="141" spans="27:30">
      <c r="AA141">
        <v>138</v>
      </c>
      <c r="AB141" s="1">
        <v>2.5840071066021144E-3</v>
      </c>
      <c r="AC141" s="1">
        <v>0.18578532064746928</v>
      </c>
      <c r="AD141" s="1">
        <v>0.16782914497891244</v>
      </c>
    </row>
    <row r="142" spans="27:30">
      <c r="AA142">
        <v>139</v>
      </c>
      <c r="AB142" s="1">
        <v>2.5840071066021144E-3</v>
      </c>
      <c r="AC142" s="1">
        <v>0.18578532064746928</v>
      </c>
      <c r="AD142" s="1">
        <v>0.16782914497891244</v>
      </c>
    </row>
    <row r="143" spans="27:30">
      <c r="AA143">
        <v>140</v>
      </c>
      <c r="AB143" s="1">
        <v>2.5840071066021144E-3</v>
      </c>
      <c r="AC143" s="1">
        <v>0.18578532064746928</v>
      </c>
      <c r="AD143" s="1">
        <v>0.16782914497891244</v>
      </c>
    </row>
    <row r="144" spans="27:30">
      <c r="AA144">
        <v>141</v>
      </c>
      <c r="AB144" s="1">
        <v>2.5840071066021144E-3</v>
      </c>
      <c r="AC144" s="1">
        <v>0.18578532064746928</v>
      </c>
      <c r="AD144" s="1">
        <v>0.16782914497891244</v>
      </c>
    </row>
    <row r="145" spans="27:30">
      <c r="AA145">
        <v>142</v>
      </c>
      <c r="AB145" s="1">
        <v>2.5840071066021144E-3</v>
      </c>
      <c r="AC145" s="1">
        <v>0.18578532064746928</v>
      </c>
      <c r="AD145" s="1">
        <v>0.16782914497891244</v>
      </c>
    </row>
    <row r="146" spans="27:30">
      <c r="AA146">
        <v>143</v>
      </c>
      <c r="AB146" s="1">
        <v>2.5840071066021144E-3</v>
      </c>
      <c r="AC146" s="1">
        <v>0.18578532064746928</v>
      </c>
      <c r="AD146" s="1">
        <v>0.16782914497891244</v>
      </c>
    </row>
    <row r="147" spans="27:30">
      <c r="AA147">
        <v>144</v>
      </c>
      <c r="AB147" s="1">
        <v>2.5840071066021144E-3</v>
      </c>
      <c r="AC147" s="1">
        <v>0.18578532064746928</v>
      </c>
      <c r="AD147" s="1">
        <v>0.16782914497891244</v>
      </c>
    </row>
    <row r="148" spans="27:30">
      <c r="AA148">
        <v>145</v>
      </c>
      <c r="AB148" s="1">
        <v>2.5840071066021144E-3</v>
      </c>
      <c r="AC148" s="1">
        <v>0.18578532064746928</v>
      </c>
      <c r="AD148" s="1">
        <v>0.16782914497891244</v>
      </c>
    </row>
    <row r="149" spans="27:30">
      <c r="AA149">
        <v>146</v>
      </c>
      <c r="AB149" s="1">
        <v>2.5840071066021144E-3</v>
      </c>
      <c r="AC149" s="1">
        <v>0.18578532064746928</v>
      </c>
      <c r="AD149" s="1">
        <v>0.16782914497891244</v>
      </c>
    </row>
    <row r="150" spans="27:30">
      <c r="AA150">
        <v>147</v>
      </c>
      <c r="AB150" s="1">
        <v>2.5840071066021144E-3</v>
      </c>
      <c r="AC150" s="1">
        <v>0.18578532064746928</v>
      </c>
      <c r="AD150" s="1">
        <v>0.16782914497891244</v>
      </c>
    </row>
    <row r="151" spans="27:30">
      <c r="AA151">
        <v>148</v>
      </c>
      <c r="AB151" s="1">
        <v>2.5840071066021144E-3</v>
      </c>
      <c r="AC151" s="1">
        <v>0.18578532064746928</v>
      </c>
      <c r="AD151" s="1">
        <v>0.16782914497891244</v>
      </c>
    </row>
    <row r="152" spans="27:30">
      <c r="AA152">
        <v>149</v>
      </c>
      <c r="AB152" s="1">
        <v>2.5840071066021144E-3</v>
      </c>
      <c r="AC152" s="1">
        <v>0.18578532064746928</v>
      </c>
      <c r="AD152" s="1">
        <v>0.16782914497891244</v>
      </c>
    </row>
    <row r="153" spans="27:30">
      <c r="AA153">
        <v>150</v>
      </c>
      <c r="AB153" s="1">
        <v>2.5840071066021144E-3</v>
      </c>
      <c r="AC153" s="1">
        <v>0.18578532064746928</v>
      </c>
      <c r="AD153" s="1">
        <v>0.16782914497891244</v>
      </c>
    </row>
    <row r="154" spans="27:30">
      <c r="AA154">
        <v>151</v>
      </c>
      <c r="AB154" s="1">
        <v>2.5840071066021144E-3</v>
      </c>
      <c r="AC154" s="1">
        <v>0.18578532064746928</v>
      </c>
      <c r="AD154" s="1">
        <v>0.16782914497891244</v>
      </c>
    </row>
    <row r="155" spans="27:30">
      <c r="AA155">
        <v>152</v>
      </c>
      <c r="AB155" s="1">
        <v>2.5840071066021144E-3</v>
      </c>
      <c r="AC155" s="1">
        <v>0.18578532064746928</v>
      </c>
      <c r="AD155" s="1">
        <v>0.16782914497891244</v>
      </c>
    </row>
    <row r="156" spans="27:30">
      <c r="AA156">
        <v>153</v>
      </c>
      <c r="AB156" s="1">
        <v>2.5840071066021144E-3</v>
      </c>
      <c r="AC156" s="1">
        <v>0.18578532064746928</v>
      </c>
      <c r="AD156" s="1">
        <v>0.16782914497891244</v>
      </c>
    </row>
    <row r="157" spans="27:30">
      <c r="AA157">
        <v>154</v>
      </c>
      <c r="AB157" s="1">
        <v>2.5840071066021144E-3</v>
      </c>
      <c r="AC157" s="1">
        <v>0.18578532064746928</v>
      </c>
      <c r="AD157" s="1">
        <v>0.16782914497891244</v>
      </c>
    </row>
    <row r="158" spans="27:30">
      <c r="AA158">
        <v>155</v>
      </c>
      <c r="AB158" s="1">
        <v>2.5840071066021144E-3</v>
      </c>
      <c r="AC158" s="1">
        <v>0.18578532064746928</v>
      </c>
      <c r="AD158" s="1">
        <v>0.16782914497891244</v>
      </c>
    </row>
    <row r="159" spans="27:30">
      <c r="AA159">
        <v>156</v>
      </c>
      <c r="AB159" s="1">
        <v>2.5840071066021144E-3</v>
      </c>
      <c r="AC159" s="1">
        <v>0.18578532064746928</v>
      </c>
      <c r="AD159" s="1">
        <v>0.16782914497891244</v>
      </c>
    </row>
    <row r="160" spans="27:30">
      <c r="AA160">
        <v>157</v>
      </c>
      <c r="AB160" s="1">
        <v>2.5840071066021144E-3</v>
      </c>
      <c r="AC160" s="1">
        <v>0.18578532064746928</v>
      </c>
      <c r="AD160" s="1">
        <v>0.16782914497891244</v>
      </c>
    </row>
    <row r="161" spans="27:30">
      <c r="AA161">
        <v>158</v>
      </c>
      <c r="AB161" s="1">
        <v>2.5840071066021144E-3</v>
      </c>
      <c r="AC161" s="1">
        <v>0.18578532064746928</v>
      </c>
      <c r="AD161" s="1">
        <v>0.16782914497891244</v>
      </c>
    </row>
    <row r="162" spans="27:30">
      <c r="AA162">
        <v>159</v>
      </c>
      <c r="AB162" s="1">
        <v>2.5840071066021144E-3</v>
      </c>
      <c r="AC162" s="1">
        <v>0.18578532064746928</v>
      </c>
      <c r="AD162" s="1">
        <v>0.16782914497891244</v>
      </c>
    </row>
    <row r="163" spans="27:30">
      <c r="AA163">
        <v>160</v>
      </c>
      <c r="AB163" s="1">
        <v>2.5840071066021144E-3</v>
      </c>
      <c r="AC163" s="1">
        <v>0.18578532064746928</v>
      </c>
      <c r="AD163" s="1">
        <v>0.16782914497891244</v>
      </c>
    </row>
    <row r="164" spans="27:30">
      <c r="AA164">
        <v>161</v>
      </c>
      <c r="AB164" s="1">
        <v>2.5840071066021144E-3</v>
      </c>
      <c r="AC164" s="1">
        <v>0.18578532064746928</v>
      </c>
      <c r="AD164" s="1">
        <v>0.16782914497891244</v>
      </c>
    </row>
    <row r="165" spans="27:30">
      <c r="AA165">
        <v>162</v>
      </c>
      <c r="AB165" s="1">
        <v>2.5840071066021144E-3</v>
      </c>
      <c r="AC165" s="1">
        <v>0.18578532064746928</v>
      </c>
      <c r="AD165" s="1">
        <v>0.16782914497891244</v>
      </c>
    </row>
    <row r="166" spans="27:30">
      <c r="AA166">
        <v>163</v>
      </c>
      <c r="AB166" s="1">
        <v>2.5840071066021144E-3</v>
      </c>
      <c r="AC166" s="1">
        <v>0.18578532064746928</v>
      </c>
      <c r="AD166" s="1">
        <v>0.16782914497891244</v>
      </c>
    </row>
    <row r="167" spans="27:30">
      <c r="AA167">
        <v>164</v>
      </c>
      <c r="AB167" s="1">
        <v>2.5840071066021144E-3</v>
      </c>
      <c r="AC167" s="1">
        <v>0.18578532064746928</v>
      </c>
      <c r="AD167" s="1">
        <v>0.16782914497891244</v>
      </c>
    </row>
    <row r="168" spans="27:30">
      <c r="AA168">
        <v>165</v>
      </c>
      <c r="AB168" s="1">
        <v>2.5840071066021144E-3</v>
      </c>
      <c r="AC168" s="1">
        <v>0.18578532064746928</v>
      </c>
      <c r="AD168" s="1">
        <v>0.16782914497891244</v>
      </c>
    </row>
    <row r="169" spans="27:30">
      <c r="AA169">
        <v>166</v>
      </c>
      <c r="AB169" s="1">
        <v>2.5840071066021144E-3</v>
      </c>
      <c r="AC169" s="1">
        <v>0.18578532064746928</v>
      </c>
      <c r="AD169" s="1">
        <v>0.16782914497891244</v>
      </c>
    </row>
    <row r="170" spans="27:30">
      <c r="AA170">
        <v>167</v>
      </c>
      <c r="AB170" s="1">
        <v>2.5840071066021144E-3</v>
      </c>
      <c r="AC170" s="1">
        <v>0.18578532064746928</v>
      </c>
      <c r="AD170" s="1">
        <v>0.16782914497891244</v>
      </c>
    </row>
    <row r="171" spans="27:30">
      <c r="AA171">
        <v>168</v>
      </c>
      <c r="AB171" s="1">
        <v>2.5840071066021144E-3</v>
      </c>
      <c r="AC171" s="1">
        <v>0.18578532064746928</v>
      </c>
      <c r="AD171" s="1">
        <v>0.16782914497891244</v>
      </c>
    </row>
    <row r="172" spans="27:30">
      <c r="AA172">
        <v>169</v>
      </c>
      <c r="AB172" s="1">
        <v>2.5840071066021144E-3</v>
      </c>
      <c r="AC172" s="1">
        <v>0.18578532064746928</v>
      </c>
      <c r="AD172" s="1">
        <v>0.16782914497891244</v>
      </c>
    </row>
    <row r="173" spans="27:30">
      <c r="AA173">
        <v>170</v>
      </c>
      <c r="AB173" s="1">
        <v>2.5840071066021144E-3</v>
      </c>
      <c r="AC173" s="1">
        <v>0.18578532064746928</v>
      </c>
      <c r="AD173" s="1">
        <v>0.16782914497891244</v>
      </c>
    </row>
    <row r="174" spans="27:30">
      <c r="AA174">
        <v>171</v>
      </c>
      <c r="AB174" s="1">
        <v>2.5840071066021144E-3</v>
      </c>
      <c r="AC174" s="1">
        <v>0.18578532064746928</v>
      </c>
      <c r="AD174" s="1">
        <v>0.16782914497891244</v>
      </c>
    </row>
    <row r="175" spans="27:30">
      <c r="AA175">
        <v>172</v>
      </c>
      <c r="AB175" s="1">
        <v>2.5840071066021144E-3</v>
      </c>
      <c r="AC175" s="1">
        <v>0.18578532064746928</v>
      </c>
      <c r="AD175" s="1">
        <v>0.16782914497891244</v>
      </c>
    </row>
    <row r="176" spans="27:30">
      <c r="AA176">
        <v>173</v>
      </c>
      <c r="AB176" s="1">
        <v>2.5840071066021144E-3</v>
      </c>
      <c r="AC176" s="1">
        <v>0.18578532064746928</v>
      </c>
      <c r="AD176" s="1">
        <v>0.16782914497891244</v>
      </c>
    </row>
    <row r="177" spans="27:30">
      <c r="AA177">
        <v>174</v>
      </c>
      <c r="AB177" s="1">
        <v>2.5840071066021144E-3</v>
      </c>
      <c r="AC177" s="1">
        <v>0.18578532064746928</v>
      </c>
      <c r="AD177" s="1">
        <v>0.16782914497891244</v>
      </c>
    </row>
    <row r="178" spans="27:30">
      <c r="AA178">
        <v>175</v>
      </c>
      <c r="AB178" s="1">
        <v>2.5840071066021144E-3</v>
      </c>
      <c r="AC178" s="1">
        <v>0.18578532064746928</v>
      </c>
      <c r="AD178" s="1">
        <v>0.16782914497891244</v>
      </c>
    </row>
    <row r="179" spans="27:30">
      <c r="AA179">
        <v>176</v>
      </c>
      <c r="AB179" s="1">
        <v>2.5840071066021144E-3</v>
      </c>
      <c r="AC179" s="1">
        <v>0.18578532064746928</v>
      </c>
      <c r="AD179" s="1">
        <v>0.16782914497891244</v>
      </c>
    </row>
    <row r="180" spans="27:30">
      <c r="AA180">
        <v>177</v>
      </c>
      <c r="AB180" s="1">
        <v>2.5840071066021144E-3</v>
      </c>
      <c r="AC180" s="1">
        <v>0.18578532064746928</v>
      </c>
      <c r="AD180" s="1">
        <v>0.16782914497891244</v>
      </c>
    </row>
    <row r="181" spans="27:30">
      <c r="AA181">
        <v>178</v>
      </c>
      <c r="AB181" s="1">
        <v>2.5840071066021144E-3</v>
      </c>
      <c r="AC181" s="1">
        <v>0.18578532064746928</v>
      </c>
      <c r="AD181" s="1">
        <v>0.16782914497891244</v>
      </c>
    </row>
    <row r="182" spans="27:30">
      <c r="AA182">
        <v>179</v>
      </c>
      <c r="AB182" s="1">
        <v>2.5840071066021144E-3</v>
      </c>
      <c r="AC182" s="1">
        <v>0.18578532064746928</v>
      </c>
      <c r="AD182" s="1">
        <v>0.16782914497891244</v>
      </c>
    </row>
    <row r="183" spans="27:30">
      <c r="AA183">
        <v>180</v>
      </c>
      <c r="AB183" s="1">
        <v>2.5840071066021144E-3</v>
      </c>
      <c r="AC183" s="1">
        <v>0.18578532064746928</v>
      </c>
      <c r="AD183" s="1">
        <v>0.16782914497891244</v>
      </c>
    </row>
    <row r="184" spans="27:30">
      <c r="AA184">
        <v>181</v>
      </c>
      <c r="AB184" s="1">
        <v>2.5840071066021144E-3</v>
      </c>
      <c r="AC184" s="1">
        <v>0.18578532064746928</v>
      </c>
      <c r="AD184" s="1">
        <v>0.16782914497891244</v>
      </c>
    </row>
    <row r="185" spans="27:30">
      <c r="AA185">
        <v>182</v>
      </c>
      <c r="AB185" s="1">
        <v>2.5840071066021144E-3</v>
      </c>
      <c r="AC185" s="1">
        <v>0.18578532064746928</v>
      </c>
      <c r="AD185" s="1">
        <v>0.16782914497891244</v>
      </c>
    </row>
    <row r="186" spans="27:30">
      <c r="AA186">
        <v>183</v>
      </c>
      <c r="AB186" s="1">
        <v>2.5840071066021144E-3</v>
      </c>
      <c r="AC186" s="1">
        <v>0.18578532064746928</v>
      </c>
      <c r="AD186" s="1">
        <v>0.16782914497891244</v>
      </c>
    </row>
    <row r="187" spans="27:30">
      <c r="AA187">
        <v>184</v>
      </c>
      <c r="AB187" s="1">
        <v>2.5840071066021144E-3</v>
      </c>
      <c r="AC187" s="1">
        <v>0.18578532064746928</v>
      </c>
      <c r="AD187" s="1">
        <v>0.16782914497891244</v>
      </c>
    </row>
    <row r="188" spans="27:30">
      <c r="AA188">
        <v>185</v>
      </c>
      <c r="AB188" s="1">
        <v>2.5840071066021144E-3</v>
      </c>
      <c r="AC188" s="1">
        <v>0.18578532064746928</v>
      </c>
      <c r="AD188" s="1">
        <v>0.16782914497891244</v>
      </c>
    </row>
    <row r="189" spans="27:30">
      <c r="AA189">
        <v>186</v>
      </c>
      <c r="AB189" s="1">
        <v>2.5840071066021144E-3</v>
      </c>
      <c r="AC189" s="1">
        <v>0.18578532064746928</v>
      </c>
      <c r="AD189" s="1">
        <v>0.16782914497891244</v>
      </c>
    </row>
    <row r="190" spans="27:30">
      <c r="AA190">
        <v>187</v>
      </c>
      <c r="AB190" s="1">
        <v>2.5840071066021144E-3</v>
      </c>
      <c r="AC190" s="1">
        <v>0.18578532064746928</v>
      </c>
      <c r="AD190" s="1">
        <v>0.16782914497891244</v>
      </c>
    </row>
    <row r="191" spans="27:30">
      <c r="AA191">
        <v>188</v>
      </c>
      <c r="AB191" s="1">
        <v>2.5840071066021144E-3</v>
      </c>
      <c r="AC191" s="1">
        <v>0.18578532064746928</v>
      </c>
      <c r="AD191" s="1">
        <v>0.16782914497891244</v>
      </c>
    </row>
    <row r="192" spans="27:30">
      <c r="AA192">
        <v>189</v>
      </c>
      <c r="AB192" s="1">
        <v>2.5840071066021144E-3</v>
      </c>
      <c r="AC192" s="1">
        <v>0.18578532064746928</v>
      </c>
      <c r="AD192" s="1">
        <v>0.16782914497891244</v>
      </c>
    </row>
    <row r="193" spans="27:30">
      <c r="AA193">
        <v>190</v>
      </c>
      <c r="AB193" s="1">
        <v>2.5840071066021144E-3</v>
      </c>
      <c r="AC193" s="1">
        <v>0.18578532064746928</v>
      </c>
      <c r="AD193" s="1">
        <v>0.16782914497891244</v>
      </c>
    </row>
    <row r="194" spans="27:30">
      <c r="AA194">
        <v>191</v>
      </c>
      <c r="AB194" s="1">
        <v>2.5840071066021144E-3</v>
      </c>
      <c r="AC194" s="1">
        <v>0.18578532064746928</v>
      </c>
      <c r="AD194" s="1">
        <v>0.16782914497891244</v>
      </c>
    </row>
    <row r="195" spans="27:30">
      <c r="AA195">
        <v>192</v>
      </c>
      <c r="AB195" s="1">
        <v>2.5840071066021144E-3</v>
      </c>
      <c r="AC195" s="1">
        <v>0.18578532064746928</v>
      </c>
      <c r="AD195" s="1">
        <v>0.16782914497891244</v>
      </c>
    </row>
    <row r="196" spans="27:30">
      <c r="AA196">
        <v>193</v>
      </c>
      <c r="AB196" s="1">
        <v>2.5840071066021144E-3</v>
      </c>
      <c r="AC196" s="1">
        <v>0.18578532064746928</v>
      </c>
      <c r="AD196" s="1">
        <v>0.16782914497891244</v>
      </c>
    </row>
    <row r="197" spans="27:30">
      <c r="AA197">
        <v>194</v>
      </c>
      <c r="AB197" s="1">
        <v>2.5840071066021144E-3</v>
      </c>
      <c r="AC197" s="1">
        <v>0.18578532064746928</v>
      </c>
      <c r="AD197" s="1">
        <v>0.16782914497891244</v>
      </c>
    </row>
    <row r="198" spans="27:30">
      <c r="AA198">
        <v>195</v>
      </c>
      <c r="AB198" s="1">
        <v>2.5840071066021144E-3</v>
      </c>
      <c r="AC198" s="1">
        <v>0.18578532064746928</v>
      </c>
      <c r="AD198" s="1">
        <v>0.16782914497891244</v>
      </c>
    </row>
    <row r="199" spans="27:30">
      <c r="AA199">
        <v>196</v>
      </c>
      <c r="AB199" s="1">
        <v>2.5840071066021144E-3</v>
      </c>
      <c r="AC199" s="1">
        <v>0.18578532064746928</v>
      </c>
      <c r="AD199" s="1">
        <v>0.16782914497891244</v>
      </c>
    </row>
    <row r="200" spans="27:30">
      <c r="AA200">
        <v>197</v>
      </c>
      <c r="AB200" s="1">
        <v>2.5840071066021144E-3</v>
      </c>
      <c r="AC200" s="1">
        <v>0.18578532064746928</v>
      </c>
      <c r="AD200" s="1">
        <v>0.16782914497891244</v>
      </c>
    </row>
    <row r="201" spans="27:30">
      <c r="AA201">
        <v>198</v>
      </c>
      <c r="AB201" s="1">
        <v>2.5840071066021144E-3</v>
      </c>
      <c r="AC201" s="1">
        <v>0.18578532064746928</v>
      </c>
      <c r="AD201" s="1">
        <v>0.16782914497891244</v>
      </c>
    </row>
    <row r="202" spans="27:30">
      <c r="AA202">
        <v>199</v>
      </c>
      <c r="AB202" s="1">
        <v>2.5840071066021144E-3</v>
      </c>
      <c r="AC202" s="1">
        <v>0.18578532064746928</v>
      </c>
      <c r="AD202" s="1">
        <v>0.16782914497891244</v>
      </c>
    </row>
    <row r="203" spans="27:30">
      <c r="AA203">
        <v>200</v>
      </c>
      <c r="AB203" s="1">
        <v>2.5840071066021144E-3</v>
      </c>
      <c r="AC203" s="1">
        <v>0.18578532064746928</v>
      </c>
      <c r="AD203" s="1">
        <v>0.16782914497891244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69" priority="13">
      <formula>ABS(B57)&gt;0.4</formula>
    </cfRule>
    <cfRule type="expression" dxfId="268" priority="14">
      <formula>AND(ABS(B57)&gt;0.2, ABS(B57)&lt;=0.4)</formula>
    </cfRule>
    <cfRule type="expression" dxfId="267" priority="15">
      <formula>ABS(B57)&lt;=0.2</formula>
    </cfRule>
  </conditionalFormatting>
  <conditionalFormatting sqref="B82:D87">
    <cfRule type="expression" dxfId="266" priority="1">
      <formula>ABS(B82)&lt;=0.2</formula>
    </cfRule>
    <cfRule type="expression" dxfId="265" priority="2">
      <formula>ABS(B82)&gt;0.4</formula>
    </cfRule>
    <cfRule type="expression" dxfId="264" priority="3">
      <formula>AND(ABS(B82)&gt;0.2, ABS(B82)&lt;=0.4)</formula>
    </cfRule>
  </conditionalFormatting>
  <conditionalFormatting sqref="E40:M45">
    <cfRule type="expression" dxfId="263" priority="4">
      <formula>ABS(IFERROR(E13-E40,0))&gt;0.4</formula>
    </cfRule>
    <cfRule type="expression" dxfId="262" priority="5">
      <formula>AND(ABS(IFERROR(E13-E40,0))&gt;0.2, ABS(IFERROR(E13-E40,0))&lt;=0.4)</formula>
    </cfRule>
    <cfRule type="expression" dxfId="261" priority="6">
      <formula>ABS(IFERROR(E13-E40,0))&lt;=0.2</formula>
    </cfRule>
  </conditionalFormatting>
  <conditionalFormatting sqref="G57:I65">
    <cfRule type="expression" dxfId="260" priority="10">
      <formula>ABS(G57)&lt;=0.2</formula>
    </cfRule>
    <cfRule type="expression" dxfId="259" priority="11">
      <formula>AND(ABS(G57)&gt;0.2, ABS(G57)&lt;=0.4)</formula>
    </cfRule>
    <cfRule type="expression" dxfId="258" priority="12">
      <formula>ABS(G57)&gt;0.4</formula>
    </cfRule>
  </conditionalFormatting>
  <conditionalFormatting sqref="L57:Q65">
    <cfRule type="expression" dxfId="257" priority="7">
      <formula>ABS(L57)&gt;0.4</formula>
    </cfRule>
    <cfRule type="expression" dxfId="256" priority="8">
      <formula>AND(ABS(L57)&gt;0.2, ABS(L57)&lt;=0.4)</formula>
    </cfRule>
    <cfRule type="expression" dxfId="255" priority="9">
      <formula>ABS(L57)&lt;=0.2</formula>
    </cfRule>
  </conditionalFormatting>
  <dataValidations count="1">
    <dataValidation type="list" allowBlank="1" showInputMessage="1" showErrorMessage="1" sqref="Y8" xr:uid="{00000000-0002-0000-0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N203"/>
  <sheetViews>
    <sheetView topLeftCell="A65" zoomScale="84" zoomScaleNormal="60" workbookViewId="0">
      <selection activeCell="G91" sqref="G9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0.18482348184399819</v>
      </c>
      <c r="AC3" s="1">
        <f>G67</f>
        <v>1.1133286966813691</v>
      </c>
      <c r="AD3" s="1">
        <f ca="1">L67</f>
        <v>2.203952114348178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0.18482348184399819</v>
      </c>
      <c r="AC4" s="1">
        <v>1.1133286966813691</v>
      </c>
      <c r="AD4" s="1">
        <v>2.203952114348178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0.18482348184399819</v>
      </c>
      <c r="AC5" s="1">
        <v>1.1133286966813691</v>
      </c>
      <c r="AD5" s="1">
        <v>2.203952114348178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0.18482348184399819</v>
      </c>
      <c r="AC6" s="1">
        <v>1.1133286966813691</v>
      </c>
      <c r="AD6" s="1">
        <v>2.203952114348178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0.18482348184399819</v>
      </c>
      <c r="AC7" s="1">
        <v>1.1133286966813691</v>
      </c>
      <c r="AD7" s="1">
        <v>2.203952114348178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0.18482348184399819</v>
      </c>
      <c r="AC8" s="1">
        <v>1.1133286966813691</v>
      </c>
      <c r="AD8" s="1">
        <v>2.203952114348178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2</v>
      </c>
      <c r="AA9">
        <v>6</v>
      </c>
      <c r="AB9" s="1">
        <v>0.18482348184399819</v>
      </c>
      <c r="AC9" s="1">
        <v>1.1133286966813691</v>
      </c>
      <c r="AD9" s="1">
        <v>2.203952114348178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1</v>
      </c>
      <c r="AA10">
        <v>7</v>
      </c>
      <c r="AB10" s="1">
        <v>0.18482348184399819</v>
      </c>
      <c r="AC10" s="1">
        <v>1.1133286966813691</v>
      </c>
      <c r="AD10" s="1">
        <v>2.203952114348178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0.18482348184399819</v>
      </c>
      <c r="AC11" s="1">
        <v>1.1133286966813691</v>
      </c>
      <c r="AD11" s="1">
        <v>2.203952114348178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6869277747175442</v>
      </c>
      <c r="AA12">
        <v>9</v>
      </c>
      <c r="AB12" s="1">
        <v>0.18482348184399819</v>
      </c>
      <c r="AC12" s="1">
        <v>1.1133286966813691</v>
      </c>
      <c r="AD12" s="1">
        <v>2.203952114348178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18482348184399819</v>
      </c>
      <c r="AC13" s="1">
        <v>1.1133286966813691</v>
      </c>
      <c r="AD13" s="1">
        <v>2.203952114348178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18482348184399819</v>
      </c>
      <c r="AC14" s="1">
        <v>1.1133286966813691</v>
      </c>
      <c r="AD14" s="1">
        <v>2.203952114348178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18482348184399819</v>
      </c>
      <c r="AC15" s="1">
        <v>1.1133286966813691</v>
      </c>
      <c r="AD15" s="1">
        <v>2.203952114348178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0.18482348184399819</v>
      </c>
      <c r="AC16" s="1">
        <v>1.1133286966813691</v>
      </c>
      <c r="AD16" s="1">
        <v>2.203952114348178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18482348184399819</v>
      </c>
      <c r="AC17" s="1">
        <v>1.1133286966813691</v>
      </c>
      <c r="AD17" s="1">
        <v>2.203952114348178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18482348184399819</v>
      </c>
      <c r="AC18" s="1">
        <v>1.1133286966813691</v>
      </c>
      <c r="AD18" s="1">
        <v>2.203952114348178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18482348184399819</v>
      </c>
      <c r="AC19" s="1">
        <v>1.1133286966813691</v>
      </c>
      <c r="AD19" s="1">
        <v>2.2039521143481786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44444444444444442</v>
      </c>
      <c r="AA20">
        <v>17</v>
      </c>
      <c r="AB20" s="1">
        <v>0.18482348184399819</v>
      </c>
      <c r="AC20" s="1">
        <v>1.1133286966813691</v>
      </c>
      <c r="AD20" s="1">
        <v>2.2039521143481786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7777777777777779</v>
      </c>
      <c r="AA21">
        <v>18</v>
      </c>
      <c r="AB21" s="1">
        <v>0.18482348184399819</v>
      </c>
      <c r="AC21" s="1">
        <v>1.1133286966813691</v>
      </c>
      <c r="AD21" s="1">
        <v>2.203952114348178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18482348184399819</v>
      </c>
      <c r="AC22" s="1">
        <v>1.1133286966813691</v>
      </c>
      <c r="AD22" s="1">
        <v>2.203952114348178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106647826593686E-2</v>
      </c>
      <c r="AA23">
        <v>20</v>
      </c>
      <c r="AB23" s="1">
        <v>0.18482348184399819</v>
      </c>
      <c r="AC23" s="1">
        <v>1.1133286966813691</v>
      </c>
      <c r="AD23" s="1">
        <v>2.203952114348178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1051932844292478</v>
      </c>
      <c r="AA24">
        <v>21</v>
      </c>
      <c r="AB24" s="1">
        <v>0.18482348184399819</v>
      </c>
      <c r="AC24" s="1">
        <v>1.1133286966813691</v>
      </c>
      <c r="AD24" s="1">
        <v>2.203952114348178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404024932352719</v>
      </c>
      <c r="AA25">
        <v>22</v>
      </c>
      <c r="AB25" s="1">
        <v>0.18482348184399819</v>
      </c>
      <c r="AC25" s="1">
        <v>1.1133286966813691</v>
      </c>
      <c r="AD25" s="1">
        <v>2.203952114348178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194565163509211</v>
      </c>
      <c r="AA26">
        <v>23</v>
      </c>
      <c r="AB26" s="1">
        <v>0.18482348184399819</v>
      </c>
      <c r="AC26" s="1">
        <v>1.1133286966813691</v>
      </c>
      <c r="AD26" s="1">
        <v>2.2039521143481786</v>
      </c>
    </row>
    <row r="27" spans="1:30" ht="16.2" thickBot="1">
      <c r="X27" s="55" t="s">
        <v>51</v>
      </c>
      <c r="Y27" s="3" cm="1">
        <f t="array" ref="Y27">MEDIAN(ABS(B13:D18 - B40:D45))</f>
        <v>0.22331089058446907</v>
      </c>
      <c r="AA27">
        <v>24</v>
      </c>
      <c r="AB27" s="1">
        <v>0.18482348184399819</v>
      </c>
      <c r="AC27" s="1">
        <v>1.1133286966813691</v>
      </c>
      <c r="AD27" s="1">
        <v>2.2039521143481786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18482348184399819</v>
      </c>
      <c r="AC28" s="1">
        <v>1.1133286966813691</v>
      </c>
      <c r="AD28" s="1">
        <v>2.2039521143481786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6.9293405391340671E-2</v>
      </c>
      <c r="AA29">
        <v>26</v>
      </c>
      <c r="AB29" s="1">
        <v>0.18482348184399819</v>
      </c>
      <c r="AC29" s="1">
        <v>1.1133286966813691</v>
      </c>
      <c r="AD29" s="1">
        <v>2.2039521143481786</v>
      </c>
    </row>
    <row r="30" spans="1:30">
      <c r="A30" s="25" t="s">
        <v>3</v>
      </c>
      <c r="B30" s="2">
        <f>MAX(B40:B45)</f>
        <v>0.63497890515734967</v>
      </c>
      <c r="C30" s="2">
        <f>MAX(C40:C45)</f>
        <v>1.0105193284429248</v>
      </c>
      <c r="D30" s="2">
        <f>MAX(D40:D45)</f>
        <v>0.58385915445888426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331089058446907</v>
      </c>
      <c r="AA30">
        <v>27</v>
      </c>
      <c r="AB30" s="1">
        <v>0.18482348184399819</v>
      </c>
      <c r="AC30" s="1">
        <v>1.1133286966813691</v>
      </c>
      <c r="AD30" s="1">
        <v>2.2039521143481786</v>
      </c>
    </row>
    <row r="31" spans="1:30" ht="16.2" thickBot="1">
      <c r="A31" s="25" t="s">
        <v>4</v>
      </c>
      <c r="B31" s="2">
        <f>MIN(B40:B45)</f>
        <v>0.13012177761081228</v>
      </c>
      <c r="C31" s="2">
        <f t="shared" ref="C31:D31" si="19">MIN(C40:C45)</f>
        <v>0.24999969294237528</v>
      </c>
      <c r="D31" s="2">
        <f t="shared" si="19"/>
        <v>0.11106647826593687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772803006515479</v>
      </c>
      <c r="AA31">
        <v>28</v>
      </c>
      <c r="AB31" s="1">
        <v>0.18482348184399819</v>
      </c>
      <c r="AC31" s="1">
        <v>1.1133286966813691</v>
      </c>
      <c r="AD31" s="1">
        <v>2.2039521143481786</v>
      </c>
    </row>
    <row r="32" spans="1:30">
      <c r="A32" s="25" t="s">
        <v>5</v>
      </c>
      <c r="B32" s="2">
        <f>AVERAGE(B40:B45)</f>
        <v>0.36548434166168847</v>
      </c>
      <c r="C32" s="2">
        <f t="shared" ref="C32:D32" si="20">AVERAGE(C40:C45)</f>
        <v>0.54938403743942354</v>
      </c>
      <c r="D32" s="2">
        <f t="shared" si="20"/>
        <v>0.28237769032482585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0.18482348184399819</v>
      </c>
      <c r="AC32" s="1">
        <v>1.1133286966813691</v>
      </c>
      <c r="AD32" s="1">
        <v>2.2039521143481786</v>
      </c>
    </row>
    <row r="33" spans="1:30">
      <c r="A33" s="25" t="s">
        <v>6</v>
      </c>
      <c r="B33" s="2">
        <f>STDEV(B40:B45)</f>
        <v>0.21546818688854769</v>
      </c>
      <c r="C33" s="2">
        <f t="shared" ref="C33:D33" si="21">STDEV(C40:C45)</f>
        <v>0.29046185096834959</v>
      </c>
      <c r="D33" s="2">
        <f t="shared" si="21"/>
        <v>0.2220200564998869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0.18482348184399819</v>
      </c>
      <c r="AC33" s="1">
        <v>1.1133286966813691</v>
      </c>
      <c r="AD33" s="1">
        <v>2.2039521143481786</v>
      </c>
    </row>
    <row r="34" spans="1:30">
      <c r="A34" s="25" t="s">
        <v>7</v>
      </c>
      <c r="B34" s="2">
        <f>MEDIAN(B40:B45)</f>
        <v>0.36772999190454042</v>
      </c>
      <c r="C34" s="2">
        <f t="shared" ref="C34:D34" si="22">MEDIAN(C40:C45)</f>
        <v>0.48712079177471806</v>
      </c>
      <c r="D34" s="2">
        <f t="shared" si="22"/>
        <v>0.16538630712720032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0.18482348184399819</v>
      </c>
      <c r="AC34" s="1">
        <v>1.1133286966813691</v>
      </c>
      <c r="AD34" s="1">
        <v>2.2039521143481786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0.18482348184399819</v>
      </c>
      <c r="AC35" s="1">
        <v>1.1133286966813691</v>
      </c>
      <c r="AD35" s="1">
        <v>2.2039521143481786</v>
      </c>
    </row>
    <row r="36" spans="1:30">
      <c r="A36" s="25" t="s">
        <v>9</v>
      </c>
      <c r="B36" s="2">
        <f>QUARTILE(B40:B45,1)</f>
        <v>0.18149400917484423</v>
      </c>
      <c r="C36" s="2">
        <f t="shared" ref="C36:D36" si="23">QUARTILE(C40:C45,1)</f>
        <v>0.3385741520405417</v>
      </c>
      <c r="D36" s="2">
        <f t="shared" si="23"/>
        <v>0.12722233812296205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0.18482348184399819</v>
      </c>
      <c r="AC36" s="1">
        <v>1.1133286966813691</v>
      </c>
      <c r="AD36" s="1">
        <v>2.2039521143481786</v>
      </c>
    </row>
    <row r="37" spans="1:30">
      <c r="A37" s="25" t="s">
        <v>10</v>
      </c>
      <c r="B37" s="2">
        <f>QUARTILE(B40:B45,2)</f>
        <v>0.36772999190454042</v>
      </c>
      <c r="C37" s="2">
        <f t="shared" ref="C37:D37" si="24">QUARTILE(C40:C45,2)</f>
        <v>0.48712079177471806</v>
      </c>
      <c r="D37" s="2">
        <f t="shared" si="24"/>
        <v>0.16538630712720032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0.18482348184399819</v>
      </c>
      <c r="AC37" s="1">
        <v>1.1133286966813691</v>
      </c>
      <c r="AD37" s="1">
        <v>2.2039521143481786</v>
      </c>
    </row>
    <row r="38" spans="1:30">
      <c r="A38" s="25" t="s">
        <v>11</v>
      </c>
      <c r="B38" s="2">
        <f>QUARTILE(B40:B45,3)</f>
        <v>0.52163002432209216</v>
      </c>
      <c r="C38" s="2">
        <f t="shared" ref="C38:D38" si="25">QUARTILE(C40:C45,3)</f>
        <v>0.70114395862317103</v>
      </c>
      <c r="D38" s="2">
        <f t="shared" si="25"/>
        <v>0.45689673666793817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0.18482348184399819</v>
      </c>
      <c r="AC38" s="1">
        <v>1.1133286966813691</v>
      </c>
      <c r="AD38" s="1">
        <v>2.203952114348178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18482348184399819</v>
      </c>
      <c r="AC39" s="1">
        <v>1.1133286966813691</v>
      </c>
      <c r="AD39" s="1">
        <v>2.2039521143481786</v>
      </c>
    </row>
    <row r="40" spans="1:30">
      <c r="A40" s="25">
        <v>1</v>
      </c>
      <c r="B40" s="23">
        <v>0.13012177761081228</v>
      </c>
      <c r="C40" s="23">
        <v>1.0105193284429248</v>
      </c>
      <c r="D40" s="23">
        <v>0.55013750493547253</v>
      </c>
      <c r="E40" s="2">
        <f>MAX(B40:D40)</f>
        <v>1.0105193284429248</v>
      </c>
      <c r="F40" s="2">
        <f>MIN(B40:D40)</f>
        <v>0.13012177761081228</v>
      </c>
      <c r="G40" s="2">
        <f>AVERAGE(B40:D40)</f>
        <v>0.56359287032973659</v>
      </c>
      <c r="H40" s="2">
        <f>STDEV(B40:D40)</f>
        <v>0.44035298002990203</v>
      </c>
      <c r="I40" s="2">
        <f>MEDIAN(B40:D40)</f>
        <v>0.55013750493547253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012964127314238</v>
      </c>
      <c r="L40" s="2">
        <f>QUARTILE(B40:D40,2)</f>
        <v>0.55013750493547253</v>
      </c>
      <c r="M40" s="3">
        <f>QUARTILE(B40:D40,3)</f>
        <v>0.78032841668919861</v>
      </c>
      <c r="AA40">
        <v>37</v>
      </c>
      <c r="AB40" s="1">
        <v>0.18482348184399819</v>
      </c>
      <c r="AC40" s="1">
        <v>1.1133286966813691</v>
      </c>
      <c r="AD40" s="1">
        <v>2.2039521143481786</v>
      </c>
    </row>
    <row r="41" spans="1:30">
      <c r="A41" s="25">
        <v>2</v>
      </c>
      <c r="B41" s="23">
        <v>0.63497890515734967</v>
      </c>
      <c r="C41" s="23">
        <v>0.33048093562782238</v>
      </c>
      <c r="D41" s="23">
        <v>0.11843039003426092</v>
      </c>
      <c r="E41" s="2">
        <f t="shared" ref="E41:E45" si="27">MAX(B41:D41)</f>
        <v>0.63497890515734967</v>
      </c>
      <c r="F41" s="2">
        <f t="shared" ref="F41:F45" si="28">MIN(B41:D41)</f>
        <v>0.11843039003426092</v>
      </c>
      <c r="G41" s="2">
        <f t="shared" ref="G41:G45" si="29">AVERAGE(B41:D41)</f>
        <v>0.36129674360647762</v>
      </c>
      <c r="H41" s="2">
        <f t="shared" ref="H41:H45" si="30">STDEV(B41:D41)</f>
        <v>0.2596493840451003</v>
      </c>
      <c r="I41" s="2">
        <f t="shared" ref="I41:I45" si="31">MEDIAN(B41:D41)</f>
        <v>0.33048093562782238</v>
      </c>
      <c r="J41" s="2">
        <f t="shared" si="26"/>
        <v>0.3</v>
      </c>
      <c r="K41" s="2">
        <f t="shared" ref="K41:K45" si="32">QUARTILE(B41:D41,1)</f>
        <v>0.22445566283104165</v>
      </c>
      <c r="L41" s="2">
        <f t="shared" ref="L41:L45" si="33">QUARTILE(B41:D41,2)</f>
        <v>0.33048093562782238</v>
      </c>
      <c r="M41" s="3">
        <f t="shared" ref="M41:M45" si="34">QUARTILE(B41:D41,3)</f>
        <v>0.482729920392586</v>
      </c>
      <c r="AA41">
        <v>38</v>
      </c>
      <c r="AB41" s="1">
        <v>0.18482348184399819</v>
      </c>
      <c r="AC41" s="1">
        <v>1.1133286966813691</v>
      </c>
      <c r="AD41" s="1">
        <v>2.2039521143481786</v>
      </c>
    </row>
    <row r="42" spans="1:30">
      <c r="A42" s="25">
        <v>3</v>
      </c>
      <c r="B42" s="23">
        <v>0.22998951171680349</v>
      </c>
      <c r="C42" s="23">
        <v>0.73106268407398256</v>
      </c>
      <c r="D42" s="23">
        <v>0.58385915445888426</v>
      </c>
      <c r="E42" s="2">
        <f t="shared" si="27"/>
        <v>0.73106268407398256</v>
      </c>
      <c r="F42" s="2">
        <f t="shared" si="28"/>
        <v>0.22998951171680349</v>
      </c>
      <c r="G42" s="2">
        <f t="shared" si="29"/>
        <v>0.5149704500832234</v>
      </c>
      <c r="H42" s="2">
        <f t="shared" si="30"/>
        <v>0.25754188243262444</v>
      </c>
      <c r="I42" s="2">
        <f t="shared" si="31"/>
        <v>0.58385915445888426</v>
      </c>
      <c r="J42" s="2">
        <f>IFERROR(
  _xlfn.MODE.SNGL(ROUND(B42,1),ROUND(C42,1),ROUND(D42,1)),
  MEDIAN(   ROUND(B42,1),ROUND(C42,1),ROUND(D42,1))
)</f>
        <v>0.6</v>
      </c>
      <c r="K42" s="2">
        <f t="shared" si="32"/>
        <v>0.40692433308784387</v>
      </c>
      <c r="L42" s="2">
        <f t="shared" si="33"/>
        <v>0.58385915445888426</v>
      </c>
      <c r="M42" s="3">
        <f t="shared" si="34"/>
        <v>0.65746091926643335</v>
      </c>
      <c r="AA42">
        <v>39</v>
      </c>
      <c r="AB42" s="1">
        <v>0.18482348184399819</v>
      </c>
      <c r="AC42" s="1">
        <v>1.1133286966813691</v>
      </c>
      <c r="AD42" s="1">
        <v>2.2039521143481786</v>
      </c>
    </row>
    <row r="43" spans="1:30">
      <c r="A43" s="25">
        <v>4</v>
      </c>
      <c r="B43" s="23">
        <v>0.16532884166085782</v>
      </c>
      <c r="C43" s="23">
        <v>0.61138778227073642</v>
      </c>
      <c r="D43" s="23">
        <v>0.17717443186533521</v>
      </c>
      <c r="E43" s="2">
        <f t="shared" si="27"/>
        <v>0.61138778227073642</v>
      </c>
      <c r="F43" s="2">
        <f t="shared" si="28"/>
        <v>0.16532884166085782</v>
      </c>
      <c r="G43" s="2">
        <f t="shared" si="29"/>
        <v>0.31796368526564317</v>
      </c>
      <c r="H43" s="2">
        <f t="shared" si="30"/>
        <v>0.25418173622285273</v>
      </c>
      <c r="I43" s="2">
        <f t="shared" si="31"/>
        <v>0.17717443186533521</v>
      </c>
      <c r="J43" s="2">
        <f>IFERROR(
  _xlfn.MODE.SNGL(ROUND(B43,1),ROUND(C43,1),ROUND(D43,1)),
  MEDIAN(   ROUND(B43,1),ROUND(C43,1),ROUND(D43,1))
)</f>
        <v>0.2</v>
      </c>
      <c r="K43" s="2">
        <f t="shared" si="32"/>
        <v>0.17125163676309652</v>
      </c>
      <c r="L43" s="2">
        <f t="shared" si="33"/>
        <v>0.17717443186533521</v>
      </c>
      <c r="M43" s="3">
        <f t="shared" si="34"/>
        <v>0.39428110706803582</v>
      </c>
      <c r="AA43">
        <v>40</v>
      </c>
      <c r="AB43" s="1">
        <v>0.18482348184399819</v>
      </c>
      <c r="AC43" s="1">
        <v>1.1133286966813691</v>
      </c>
      <c r="AD43" s="1">
        <v>2.2039521143481786</v>
      </c>
    </row>
    <row r="44" spans="1:30">
      <c r="A44" s="25">
        <v>5</v>
      </c>
      <c r="B44" s="23">
        <v>0.50547047209227736</v>
      </c>
      <c r="C44" s="23">
        <v>0.36285380127869971</v>
      </c>
      <c r="D44" s="23">
        <v>0.11106647826593687</v>
      </c>
      <c r="E44" s="2">
        <f t="shared" si="27"/>
        <v>0.50547047209227736</v>
      </c>
      <c r="F44" s="2">
        <f t="shared" si="28"/>
        <v>0.11106647826593687</v>
      </c>
      <c r="G44" s="2">
        <f t="shared" si="29"/>
        <v>0.32646358387897129</v>
      </c>
      <c r="H44" s="2">
        <f t="shared" si="30"/>
        <v>0.19970431524717144</v>
      </c>
      <c r="I44" s="2">
        <f t="shared" si="31"/>
        <v>0.36285380127869971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3696013977231828</v>
      </c>
      <c r="L44" s="2">
        <f t="shared" si="33"/>
        <v>0.36285380127869971</v>
      </c>
      <c r="M44" s="3">
        <f t="shared" si="34"/>
        <v>0.43416213668548853</v>
      </c>
      <c r="AA44">
        <v>41</v>
      </c>
      <c r="AB44" s="1">
        <v>0.18482348184399819</v>
      </c>
      <c r="AC44" s="1">
        <v>1.1133286966813691</v>
      </c>
      <c r="AD44" s="1">
        <v>2.2039521143481786</v>
      </c>
    </row>
    <row r="45" spans="1:30" ht="16.2" thickBot="1">
      <c r="A45" s="27">
        <v>6</v>
      </c>
      <c r="B45" s="24">
        <v>0.5270165417320305</v>
      </c>
      <c r="C45" s="24">
        <v>0.24999969294237528</v>
      </c>
      <c r="D45" s="24">
        <v>0.15359818238906539</v>
      </c>
      <c r="E45" s="4">
        <f t="shared" si="27"/>
        <v>0.5270165417320305</v>
      </c>
      <c r="F45" s="4">
        <f t="shared" si="28"/>
        <v>0.15359818238906539</v>
      </c>
      <c r="G45" s="4">
        <f t="shared" si="29"/>
        <v>0.31020480568782377</v>
      </c>
      <c r="H45" s="4">
        <f t="shared" si="30"/>
        <v>0.19385254569934596</v>
      </c>
      <c r="I45" s="4">
        <f t="shared" si="31"/>
        <v>0.24999969294237528</v>
      </c>
      <c r="J45" s="4">
        <f t="shared" si="35"/>
        <v>0.2</v>
      </c>
      <c r="K45" s="4">
        <f t="shared" si="32"/>
        <v>0.20179893766572032</v>
      </c>
      <c r="L45" s="4">
        <f t="shared" si="33"/>
        <v>0.24999969294237528</v>
      </c>
      <c r="M45" s="5">
        <f t="shared" si="34"/>
        <v>0.38850811733720292</v>
      </c>
      <c r="AA45">
        <v>42</v>
      </c>
      <c r="AB45" s="1">
        <v>0.18482348184399819</v>
      </c>
      <c r="AC45" s="1">
        <v>1.1133286966813691</v>
      </c>
      <c r="AD45" s="1">
        <v>2.2039521143481786</v>
      </c>
    </row>
    <row r="46" spans="1:30" ht="16.2" thickBot="1">
      <c r="AA46">
        <v>43</v>
      </c>
      <c r="AB46" s="1">
        <v>0.18482348184399819</v>
      </c>
      <c r="AC46" s="1">
        <v>1.1133286966813691</v>
      </c>
      <c r="AD46" s="1">
        <v>2.2039521143481786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0.18482348184399819</v>
      </c>
      <c r="AC47" s="1">
        <v>1.1133286966813691</v>
      </c>
      <c r="AD47" s="1">
        <v>2.2039521143481786</v>
      </c>
    </row>
    <row r="48" spans="1:30">
      <c r="A48" s="113"/>
      <c r="B48" s="114"/>
      <c r="C48" s="114"/>
      <c r="D48" s="115"/>
      <c r="AA48">
        <v>45</v>
      </c>
      <c r="AB48" s="1">
        <v>0.18482348184399819</v>
      </c>
      <c r="AC48" s="1">
        <v>1.1133286966813691</v>
      </c>
      <c r="AD48" s="1">
        <v>2.203952114348178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18482348184399819</v>
      </c>
      <c r="AC49" s="1">
        <v>1.1133286966813691</v>
      </c>
      <c r="AD49" s="1">
        <v>2.2039521143481786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89166624681622764</v>
      </c>
      <c r="D50" s="3">
        <f t="shared" si="36"/>
        <v>-0.71816552680150758</v>
      </c>
      <c r="AA50">
        <v>47</v>
      </c>
      <c r="AB50" s="1">
        <v>0.18482348184399819</v>
      </c>
      <c r="AC50" s="1">
        <v>1.1133286966813691</v>
      </c>
      <c r="AD50" s="1">
        <v>2.2039521143481786</v>
      </c>
    </row>
    <row r="51" spans="1:30">
      <c r="A51" s="25" t="s">
        <v>1</v>
      </c>
      <c r="B51" s="2">
        <f>IFERROR(CORREL($C$40:$C$45,B40:B45),0)</f>
        <v>-0.89166624681622764</v>
      </c>
      <c r="C51" s="2">
        <f>IFERROR(CORREL($C$40:$C$45,C40:C45),0)</f>
        <v>1</v>
      </c>
      <c r="D51" s="3">
        <f>IFERROR(CORREL($C$40:$C$45,D40:D45),0)</f>
        <v>0.86254674557100697</v>
      </c>
      <c r="AA51">
        <v>48</v>
      </c>
      <c r="AB51" s="1">
        <v>0.18482348184399819</v>
      </c>
      <c r="AC51" s="1">
        <v>1.1133286966813691</v>
      </c>
      <c r="AD51" s="1">
        <v>2.2039521143481786</v>
      </c>
    </row>
    <row r="52" spans="1:30" ht="16.2" thickBot="1">
      <c r="A52" s="27" t="s">
        <v>2</v>
      </c>
      <c r="B52" s="5">
        <f t="shared" ref="B52:C52" si="37">IFERROR(CORREL($D$40:$D$45,B40:B45),0)</f>
        <v>-0.71816552680150758</v>
      </c>
      <c r="C52" s="5">
        <f t="shared" si="37"/>
        <v>0.86254674557100697</v>
      </c>
      <c r="D52" s="5">
        <f>IFERROR(CORREL($D$40:$D$45,D40:D45),0)</f>
        <v>1</v>
      </c>
      <c r="AA52">
        <v>49</v>
      </c>
      <c r="AB52" s="1">
        <v>0.18482348184399819</v>
      </c>
      <c r="AC52" s="1">
        <v>1.1133286966813691</v>
      </c>
      <c r="AD52" s="1">
        <v>2.2039521143481786</v>
      </c>
    </row>
    <row r="53" spans="1:30" ht="16.2" thickBot="1">
      <c r="AA53">
        <v>50</v>
      </c>
      <c r="AB53" s="1">
        <v>0.18482348184399819</v>
      </c>
      <c r="AC53" s="1">
        <v>1.1133286966813691</v>
      </c>
      <c r="AD53" s="1">
        <v>2.2039521143481786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0.18482348184399819</v>
      </c>
      <c r="AC54" s="1">
        <v>1.1133286966813691</v>
      </c>
      <c r="AD54" s="1">
        <v>2.2039521143481786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0.18482348184399819</v>
      </c>
      <c r="AC55" s="1">
        <v>1.1133286966813691</v>
      </c>
      <c r="AD55" s="1">
        <v>2.203952114348178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18482348184399819</v>
      </c>
      <c r="AC56" s="1">
        <v>1.1133286966813691</v>
      </c>
      <c r="AD56" s="1">
        <v>2.2039521143481786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2.9558140506942821E-2</v>
      </c>
      <c r="D57" s="12">
        <f t="shared" si="38"/>
        <v>1.0708171855014722E-3</v>
      </c>
      <c r="F57" s="6" t="s">
        <v>3</v>
      </c>
      <c r="G57" s="2">
        <f t="shared" ref="G57:I61" si="39">B3-B30</f>
        <v>-3.4978905157349693E-2</v>
      </c>
      <c r="H57" s="2">
        <f t="shared" si="39"/>
        <v>-0.31051932844292485</v>
      </c>
      <c r="I57" s="3">
        <f t="shared" si="39"/>
        <v>0.31614084554111577</v>
      </c>
      <c r="K57" s="7" t="s">
        <v>3</v>
      </c>
      <c r="L57" s="2" cm="1">
        <f t="array" aca="1" ref="L57" ca="1">INDIRECT("E"&amp; (13+COLUMNS($A:A)-1)) - INDIRECT("E"&amp; (40+COLUMNS($A:A)-1))</f>
        <v>-0.11051932844292478</v>
      </c>
      <c r="M57" s="2" cm="1">
        <f t="array" aca="1" ref="M57" ca="1">INDIRECT("E"&amp; (13+COLUMNS($A:B)-1)) - INDIRECT("E"&amp; (40+COLUMNS($A:B)-1))</f>
        <v>-3.4978905157349693E-2</v>
      </c>
      <c r="N57" s="2" cm="1">
        <f t="array" aca="1" ref="N57" ca="1">INDIRECT("E"&amp; (13+COLUMNS($A:C)-1)) - INDIRECT("E"&amp; (40+COLUMNS($A:C)-1))</f>
        <v>6.8937315926017484E-2</v>
      </c>
      <c r="O57" s="2" cm="1">
        <f t="array" aca="1" ref="O57" ca="1">INDIRECT("E"&amp; (13+COLUMNS($A:D)-1)) - INDIRECT("E"&amp; (40+COLUMNS($A:D)-1))</f>
        <v>8.8612217729263532E-2</v>
      </c>
      <c r="P57" s="2" cm="1">
        <f t="array" aca="1" ref="P57" ca="1">INDIRECT("E"&amp; (13+COLUMNS($A:E)-1)) - INDIRECT("E"&amp; (40+COLUMNS($A:E)-1))</f>
        <v>9.4529527907722621E-2</v>
      </c>
      <c r="Q57" s="3" cm="1">
        <f t="array" aca="1" ref="Q57" ca="1">INDIRECT("E"&amp; (13+COLUMNS($A:F)-1)) - INDIRECT("E"&amp; (40+COLUMNS($A:F)-1))</f>
        <v>0.17298345826796946</v>
      </c>
      <c r="AA57">
        <v>54</v>
      </c>
      <c r="AB57" s="1">
        <v>0.18482348184399819</v>
      </c>
      <c r="AC57" s="1">
        <v>1.1133286966813691</v>
      </c>
      <c r="AD57" s="1">
        <v>2.2039521143481786</v>
      </c>
    </row>
    <row r="58" spans="1:30">
      <c r="A58" s="6" t="s">
        <v>1</v>
      </c>
      <c r="B58" s="11">
        <f>(B24-B51)^2</f>
        <v>2.9558140506942821E-2</v>
      </c>
      <c r="C58" s="11">
        <f t="shared" si="38"/>
        <v>4.9303806576313238E-32</v>
      </c>
      <c r="D58" s="12">
        <f t="shared" si="38"/>
        <v>6.1782783229554793E-2</v>
      </c>
      <c r="F58" s="6" t="s">
        <v>4</v>
      </c>
      <c r="G58" s="2">
        <f t="shared" si="39"/>
        <v>-3.0121777610812278E-2</v>
      </c>
      <c r="H58" s="2">
        <f t="shared" si="39"/>
        <v>-0.14999969294237528</v>
      </c>
      <c r="I58" s="3">
        <f t="shared" si="39"/>
        <v>-1.106647826593686E-2</v>
      </c>
      <c r="K58" s="7" t="s">
        <v>4</v>
      </c>
      <c r="L58" s="2" cm="1">
        <f t="array" aca="1" ref="L58" ca="1">INDIRECT("F"&amp; (13+COLUMNS($A:A)-1)) - INDIRECT("F"&amp; (40+COLUMNS($A:A)-1))</f>
        <v>-3.0121777610812278E-2</v>
      </c>
      <c r="M58" s="2" cm="1">
        <f t="array" aca="1" ref="M58" ca="1">INDIRECT("F"&amp; (13+COLUMNS($A:B)-1)) - INDIRECT("F"&amp; (40+COLUMNS($A:B)-1))</f>
        <v>-1.8430390034260918E-2</v>
      </c>
      <c r="N58" s="2" cm="1">
        <f t="array" aca="1" ref="N58" ca="1">INDIRECT("F"&amp; (13+COLUMNS($A:C)-1)) - INDIRECT("F"&amp; (40+COLUMNS($A:C)-1))</f>
        <v>0.27001048828319651</v>
      </c>
      <c r="O58" s="2" cm="1">
        <f t="array" aca="1" ref="O58" ca="1">INDIRECT("F"&amp; (13+COLUMNS($A:D)-1)) - INDIRECT("F"&amp; (40+COLUMNS($A:D)-1))</f>
        <v>3.4671158339142194E-2</v>
      </c>
      <c r="P58" s="2" cm="1">
        <f t="array" aca="1" ref="P58" ca="1">INDIRECT("F"&amp; (13+COLUMNS($A:E)-1)) - INDIRECT("F"&amp; (40+COLUMNS($A:E)-1))</f>
        <v>-1.106647826593686E-2</v>
      </c>
      <c r="Q58" s="3" cm="1">
        <f t="array" aca="1" ref="Q58" ca="1">INDIRECT("F"&amp; (13+COLUMNS($A:F)-1)) - INDIRECT("F"&amp; (40+COLUMNS($A:F)-1))</f>
        <v>-5.3598182389065385E-2</v>
      </c>
      <c r="AA58">
        <v>55</v>
      </c>
      <c r="AB58" s="1">
        <v>0.18482348184399819</v>
      </c>
      <c r="AC58" s="1">
        <v>1.1133286966813691</v>
      </c>
      <c r="AD58" s="1">
        <v>2.2039521143481786</v>
      </c>
    </row>
    <row r="59" spans="1:30" ht="16.2" thickBot="1">
      <c r="A59" s="9" t="s">
        <v>2</v>
      </c>
      <c r="B59" s="13">
        <f>(B25-B52)^2</f>
        <v>1.0708171855014722E-3</v>
      </c>
      <c r="C59" s="13">
        <f t="shared" si="38"/>
        <v>6.1782783229554793E-2</v>
      </c>
      <c r="D59" s="14">
        <f t="shared" si="38"/>
        <v>4.9303806576313238E-32</v>
      </c>
      <c r="F59" s="6" t="s">
        <v>5</v>
      </c>
      <c r="G59" s="2">
        <f t="shared" si="39"/>
        <v>-1.5484341661688439E-2</v>
      </c>
      <c r="H59" s="2">
        <f t="shared" si="39"/>
        <v>-9.9384037439423534E-2</v>
      </c>
      <c r="I59" s="3">
        <f t="shared" si="39"/>
        <v>0.30095564300850752</v>
      </c>
      <c r="K59" s="7" t="s">
        <v>5</v>
      </c>
      <c r="L59" s="2" cm="1">
        <f t="array" aca="1" ref="L59" ca="1">INDIRECT("G"&amp; (13+COLUMNS($A:A)-1)) - INDIRECT("G"&amp; (40+COLUMNS($A:A)-1))</f>
        <v>-9.6926203663069976E-2</v>
      </c>
      <c r="M59" s="2" cm="1">
        <f t="array" aca="1" ref="M59" ca="1">INDIRECT("G"&amp; (13+COLUMNS($A:B)-1)) - INDIRECT("G"&amp; (40+COLUMNS($A:B)-1))</f>
        <v>-2.7963410273144307E-2</v>
      </c>
      <c r="N59" s="2" cm="1">
        <f t="array" aca="1" ref="N59" ca="1">INDIRECT("G"&amp; (13+COLUMNS($A:C)-1)) - INDIRECT("G"&amp; (40+COLUMNS($A:C)-1))</f>
        <v>8.5029549916776581E-2</v>
      </c>
      <c r="O59" s="2" cm="1">
        <f t="array" aca="1" ref="O59" ca="1">INDIRECT("G"&amp; (13+COLUMNS($A:D)-1)) - INDIRECT("G"&amp; (40+COLUMNS($A:D)-1))</f>
        <v>0.21536964806769016</v>
      </c>
      <c r="P59" s="2" cm="1">
        <f t="array" aca="1" ref="P59" ca="1">INDIRECT("G"&amp; (13+COLUMNS($A:E)-1)) - INDIRECT("G"&amp; (40+COLUMNS($A:E)-1))</f>
        <v>6.8697494543620286E-3</v>
      </c>
      <c r="Q59" s="3" cm="1">
        <f t="array" aca="1" ref="Q59" ca="1">INDIRECT("G"&amp; (13+COLUMNS($A:F)-1)) - INDIRECT("G"&amp; (40+COLUMNS($A:F)-1))</f>
        <v>0.18979519431217623</v>
      </c>
      <c r="AA59">
        <v>56</v>
      </c>
      <c r="AB59" s="1">
        <v>0.18482348184399819</v>
      </c>
      <c r="AC59" s="1">
        <v>1.1133286966813691</v>
      </c>
      <c r="AD59" s="1">
        <v>2.2039521143481786</v>
      </c>
    </row>
    <row r="60" spans="1:30">
      <c r="A60" s="33"/>
      <c r="F60" s="6" t="s">
        <v>6</v>
      </c>
      <c r="G60" s="2">
        <f t="shared" si="39"/>
        <v>2.7430969141274714E-2</v>
      </c>
      <c r="H60" s="2">
        <f t="shared" si="39"/>
        <v>-5.5941062977178241E-2</v>
      </c>
      <c r="I60" s="3">
        <f t="shared" si="39"/>
        <v>9.0496609722358873E-2</v>
      </c>
      <c r="K60" s="7" t="s">
        <v>6</v>
      </c>
      <c r="L60" s="2" cm="1">
        <f t="array" aca="1" ref="L60" ca="1">INDIRECT("H"&amp; (13+COLUMNS($A:A)-1)) - INDIRECT("H"&amp; (40+COLUMNS($A:A)-1))</f>
        <v>-3.6207791597163863E-2</v>
      </c>
      <c r="M60" s="2" cm="1">
        <f t="array" aca="1" ref="M60" ca="1">INDIRECT("H"&amp; (13+COLUMNS($A:B)-1)) - INDIRECT("H"&amp; (40+COLUMNS($A:B)-1))</f>
        <v>-7.9882362027419718E-3</v>
      </c>
      <c r="N60" s="2" cm="1">
        <f t="array" aca="1" ref="N60" ca="1">INDIRECT("H"&amp; (13+COLUMNS($A:C)-1)) - INDIRECT("H"&amp; (40+COLUMNS($A:C)-1))</f>
        <v>-8.4336801675736622E-2</v>
      </c>
      <c r="O60" s="2" cm="1">
        <f t="array" aca="1" ref="O60" ca="1">INDIRECT("H"&amp; (13+COLUMNS($A:D)-1)) - INDIRECT("H"&amp; (40+COLUMNS($A:D)-1))</f>
        <v>3.4493398371960138E-2</v>
      </c>
      <c r="P60" s="2" cm="1">
        <f t="array" aca="1" ref="P60" ca="1">INDIRECT("H"&amp; (13+COLUMNS($A:E)-1)) - INDIRECT("H"&amp; (40+COLUMNS($A:E)-1))</f>
        <v>5.1956832595186936E-2</v>
      </c>
      <c r="Q60" s="3" cm="1">
        <f t="array" aca="1" ref="Q60" ca="1">INDIRECT("H"&amp; (13+COLUMNS($A:F)-1)) - INDIRECT("H"&amp; (40+COLUMNS($A:F)-1))</f>
        <v>0.15255761581442939</v>
      </c>
      <c r="AA60">
        <v>57</v>
      </c>
      <c r="AB60" s="1">
        <v>0.18482348184399819</v>
      </c>
      <c r="AC60" s="1">
        <v>1.1133286966813691</v>
      </c>
      <c r="AD60" s="1">
        <v>2.2039521143481786</v>
      </c>
    </row>
    <row r="61" spans="1:30">
      <c r="F61" s="6" t="s">
        <v>7</v>
      </c>
      <c r="G61" s="2">
        <f t="shared" si="39"/>
        <v>-1.7729991904540443E-2</v>
      </c>
      <c r="H61" s="2">
        <f t="shared" si="39"/>
        <v>-3.7120791774718054E-2</v>
      </c>
      <c r="I61" s="3">
        <f t="shared" si="39"/>
        <v>0.53461369287279958</v>
      </c>
      <c r="K61" s="7" t="s">
        <v>7</v>
      </c>
      <c r="L61" s="2" cm="1">
        <f t="array" aca="1" ref="L61" ca="1">INDIRECT("I"&amp; (13+COLUMNS($A:A)-1)) - INDIRECT("I"&amp; (40+COLUMNS($A:A)-1))</f>
        <v>-0.15013750493547251</v>
      </c>
      <c r="M61" s="2" cm="1">
        <f t="array" aca="1" ref="M61" ca="1">INDIRECT("I"&amp; (13+COLUMNS($A:B)-1)) - INDIRECT("I"&amp; (40+COLUMNS($A:B)-1))</f>
        <v>-3.0480935627822392E-2</v>
      </c>
      <c r="N61" s="2" cm="1">
        <f t="array" aca="1" ref="N61" ca="1">INDIRECT("I"&amp; (13+COLUMNS($A:C)-1)) - INDIRECT("I"&amp; (40+COLUMNS($A:C)-1))</f>
        <v>-8.3859154458884255E-2</v>
      </c>
      <c r="O61" s="2" cm="1">
        <f t="array" aca="1" ref="O61" ca="1">INDIRECT("I"&amp; (13+COLUMNS($A:D)-1)) - INDIRECT("I"&amp; (40+COLUMNS($A:D)-1))</f>
        <v>0.52282556813466474</v>
      </c>
      <c r="P61" s="2" cm="1">
        <f t="array" aca="1" ref="P61" ca="1">INDIRECT("I"&amp; (13+COLUMNS($A:E)-1)) - INDIRECT("I"&amp; (40+COLUMNS($A:E)-1))</f>
        <v>-6.2853801278699717E-2</v>
      </c>
      <c r="Q61" s="3" cm="1">
        <f t="array" aca="1" ref="Q61" ca="1">INDIRECT("I"&amp; (13+COLUMNS($A:F)-1)) - INDIRECT("I"&amp; (40+COLUMNS($A:F)-1))</f>
        <v>0.45000030705762467</v>
      </c>
      <c r="AA61">
        <v>58</v>
      </c>
      <c r="AB61" s="1">
        <v>0.18482348184399819</v>
      </c>
      <c r="AC61" s="1">
        <v>1.1133286966813691</v>
      </c>
      <c r="AD61" s="1">
        <v>2.203952114348178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49999999999999994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0.18482348184399819</v>
      </c>
      <c r="AC62" s="1">
        <v>1.1133286966813691</v>
      </c>
      <c r="AD62" s="1">
        <v>2.2039521143481786</v>
      </c>
    </row>
    <row r="63" spans="1:30">
      <c r="F63" s="6" t="s">
        <v>9</v>
      </c>
      <c r="G63" s="2">
        <f t="shared" ref="G63:I65" si="40">B9-B36</f>
        <v>-5.6494009174844234E-2</v>
      </c>
      <c r="H63" s="2">
        <f t="shared" si="40"/>
        <v>-1.3574152040541687E-2</v>
      </c>
      <c r="I63" s="3">
        <f t="shared" si="40"/>
        <v>0.27277766187703789</v>
      </c>
      <c r="K63" s="7" t="s">
        <v>9</v>
      </c>
      <c r="L63" s="2" cm="1">
        <f t="array" aca="1" ref="L63" ca="1">INDIRECT("K"&amp; (13+COLUMNS($A:A)-1)) - INDIRECT("K"&amp; (40+COLUMNS($A:A)-1))</f>
        <v>-9.012964127314238E-2</v>
      </c>
      <c r="M63" s="2" cm="1">
        <f t="array" aca="1" ref="M63" ca="1">INDIRECT("K"&amp; (13+COLUMNS($A:B)-1)) - INDIRECT("K"&amp; (40+COLUMNS($A:B)-1))</f>
        <v>-2.4455662831041641E-2</v>
      </c>
      <c r="N63" s="2" cm="1">
        <f t="array" aca="1" ref="N63" ca="1">INDIRECT("K"&amp; (13+COLUMNS($A:C)-1)) - INDIRECT("K"&amp; (40+COLUMNS($A:C)-1))</f>
        <v>9.307566691215613E-2</v>
      </c>
      <c r="O63" s="2" cm="1">
        <f t="array" aca="1" ref="O63" ca="1">INDIRECT("K"&amp; (13+COLUMNS($A:D)-1)) - INDIRECT("K"&amp; (40+COLUMNS($A:D)-1))</f>
        <v>0.27874836323690344</v>
      </c>
      <c r="P63" s="2" cm="1">
        <f t="array" aca="1" ref="P63" ca="1">INDIRECT("K"&amp; (13+COLUMNS($A:E)-1)) - INDIRECT("K"&amp; (40+COLUMNS($A:E)-1))</f>
        <v>-3.6960139772318268E-2</v>
      </c>
      <c r="Q63" s="3" cm="1">
        <f t="array" aca="1" ref="Q63" ca="1">INDIRECT("K"&amp; (13+COLUMNS($A:F)-1)) - INDIRECT("K"&amp; (40+COLUMNS($A:F)-1))</f>
        <v>0.1982010623342797</v>
      </c>
      <c r="AA63">
        <v>60</v>
      </c>
      <c r="AB63" s="1">
        <v>0.18482348184399819</v>
      </c>
      <c r="AC63" s="1">
        <v>1.1133286966813691</v>
      </c>
      <c r="AD63" s="1">
        <v>2.2039521143481786</v>
      </c>
    </row>
    <row r="64" spans="1:30">
      <c r="A64" s="33"/>
      <c r="F64" s="6" t="s">
        <v>10</v>
      </c>
      <c r="G64" s="2">
        <f t="shared" si="40"/>
        <v>-1.7729991904540443E-2</v>
      </c>
      <c r="H64" s="2">
        <f t="shared" si="40"/>
        <v>-3.7120791774718054E-2</v>
      </c>
      <c r="I64" s="3">
        <f t="shared" si="40"/>
        <v>0.53461369287279958</v>
      </c>
      <c r="K64" s="7" t="s">
        <v>10</v>
      </c>
      <c r="L64" s="2" cm="1">
        <f t="array" aca="1" ref="L64" ca="1">INDIRECT("L"&amp; (13+COLUMNS($A:A)-1)) - INDIRECT("L"&amp; (40+COLUMNS($A:A)-1))</f>
        <v>-0.15013750493547251</v>
      </c>
      <c r="M64" s="2" cm="1">
        <f t="array" aca="1" ref="M64" ca="1">INDIRECT("L"&amp; (13+COLUMNS($A:B)-1)) - INDIRECT("L"&amp; (40+COLUMNS($A:B)-1))</f>
        <v>-3.0480935627822392E-2</v>
      </c>
      <c r="N64" s="2" cm="1">
        <f t="array" aca="1" ref="N64" ca="1">INDIRECT("L"&amp; (13+COLUMNS($A:C)-1)) - INDIRECT("L"&amp; (40+COLUMNS($A:C)-1))</f>
        <v>-8.3859154458884255E-2</v>
      </c>
      <c r="O64" s="2" cm="1">
        <f t="array" aca="1" ref="O64" ca="1">INDIRECT("L"&amp; (13+COLUMNS($A:D)-1)) - INDIRECT("L"&amp; (40+COLUMNS($A:D)-1))</f>
        <v>0.52282556813466474</v>
      </c>
      <c r="P64" s="2" cm="1">
        <f t="array" aca="1" ref="P64" ca="1">INDIRECT("L"&amp; (13+COLUMNS($A:E)-1)) - INDIRECT("L"&amp; (40+COLUMNS($A:E)-1))</f>
        <v>-6.2853801278699717E-2</v>
      </c>
      <c r="Q64" s="3" cm="1">
        <f t="array" aca="1" ref="Q64" ca="1">INDIRECT("L"&amp; (13+COLUMNS($A:F)-1)) - INDIRECT("L"&amp; (40+COLUMNS($A:F)-1))</f>
        <v>0.45000030705762467</v>
      </c>
      <c r="AA64">
        <v>61</v>
      </c>
      <c r="AB64" s="1">
        <v>0.18482348184399819</v>
      </c>
      <c r="AC64" s="1">
        <v>1.1133286966813691</v>
      </c>
      <c r="AD64" s="1">
        <v>2.2039521143481786</v>
      </c>
    </row>
    <row r="65" spans="1:30" ht="16.2" thickBot="1">
      <c r="A65" s="33"/>
      <c r="F65" s="9" t="s">
        <v>11</v>
      </c>
      <c r="G65" s="4">
        <f t="shared" si="40"/>
        <v>5.3369975677907799E-2</v>
      </c>
      <c r="H65" s="4">
        <f t="shared" si="40"/>
        <v>-5.1143958623171115E-2</v>
      </c>
      <c r="I65" s="5">
        <f t="shared" si="40"/>
        <v>0.31810326333206185</v>
      </c>
      <c r="K65" s="7" t="s">
        <v>11</v>
      </c>
      <c r="L65" s="2" cm="1">
        <f t="array" aca="1" ref="L65" ca="1">INDIRECT("M"&amp; (13+COLUMNS($A:A)-1)) - INDIRECT("M"&amp; (40+COLUMNS($A:A)-1))</f>
        <v>-0.13032841668919859</v>
      </c>
      <c r="M65" s="2" cm="1">
        <f t="array" aca="1" ref="M65" ca="1">INDIRECT("M"&amp; (13+COLUMNS($A:B)-1)) - INDIRECT("M"&amp; (40+COLUMNS($A:B)-1))</f>
        <v>-3.2729920392586043E-2</v>
      </c>
      <c r="N65" s="2" cm="1">
        <f t="array" aca="1" ref="N65" ca="1">INDIRECT("M"&amp; (13+COLUMNS($A:C)-1)) - INDIRECT("M"&amp; (40+COLUMNS($A:C)-1))</f>
        <v>-7.4609192664333301E-3</v>
      </c>
      <c r="O65" s="2" cm="1">
        <f t="array" aca="1" ref="O65" ca="1">INDIRECT("M"&amp; (13+COLUMNS($A:D)-1)) - INDIRECT("M"&amp; (40+COLUMNS($A:D)-1))</f>
        <v>0.30571889293196414</v>
      </c>
      <c r="P65" s="2" cm="1">
        <f t="array" aca="1" ref="P65" ca="1">INDIRECT("M"&amp; (13+COLUMNS($A:E)-1)) - INDIRECT("M"&amp; (40+COLUMNS($A:E)-1))</f>
        <v>1.5837863314511424E-2</v>
      </c>
      <c r="Q65" s="3" cm="1">
        <f t="array" aca="1" ref="Q65" ca="1">INDIRECT("M"&amp; (13+COLUMNS($A:F)-1)) - INDIRECT("M"&amp; (40+COLUMNS($A:F)-1))</f>
        <v>0.31149188266279704</v>
      </c>
      <c r="AA65">
        <v>62</v>
      </c>
      <c r="AB65" s="1">
        <v>0.18482348184399819</v>
      </c>
      <c r="AC65" s="1">
        <v>1.1133286966813691</v>
      </c>
      <c r="AD65" s="1">
        <v>2.2039521143481786</v>
      </c>
    </row>
    <row r="66" spans="1:30">
      <c r="A66" s="33"/>
      <c r="J66" s="1"/>
      <c r="Q66" s="34"/>
      <c r="AA66">
        <v>63</v>
      </c>
      <c r="AB66" s="1">
        <v>0.18482348184399819</v>
      </c>
      <c r="AC66" s="1">
        <v>1.1133286966813691</v>
      </c>
      <c r="AD66" s="1">
        <v>2.2039521143481786</v>
      </c>
    </row>
    <row r="67" spans="1:30" ht="16.2" thickBot="1">
      <c r="A67" s="9" t="s">
        <v>16</v>
      </c>
      <c r="B67" s="35" cm="1">
        <f t="array" ref="B67">SUMPRODUCT((B23:D25-B50:D52)^2)</f>
        <v>0.18482348184399819</v>
      </c>
      <c r="C67" s="36"/>
      <c r="D67" s="36"/>
      <c r="E67" s="36"/>
      <c r="F67" s="37" t="s">
        <v>15</v>
      </c>
      <c r="G67" s="35">
        <f>SUMPRODUCT(G57:I65, G57:I65)</f>
        <v>1.1133286966813691</v>
      </c>
      <c r="H67" s="36"/>
      <c r="I67" s="36"/>
      <c r="J67" s="36"/>
      <c r="K67" s="37" t="s">
        <v>14</v>
      </c>
      <c r="L67" s="35">
        <f ca="1">SUMPRODUCT(L57:Q65, L57:Q65)</f>
        <v>2.2039521143481786</v>
      </c>
      <c r="M67" s="36"/>
      <c r="N67" s="36"/>
      <c r="O67" s="36"/>
      <c r="P67" s="36"/>
      <c r="Q67" s="38"/>
      <c r="AA67">
        <v>64</v>
      </c>
      <c r="AB67" s="1">
        <v>0.18482348184399819</v>
      </c>
      <c r="AC67" s="1">
        <v>1.1133286966813691</v>
      </c>
      <c r="AD67" s="1">
        <v>2.2039521143481786</v>
      </c>
    </row>
    <row r="68" spans="1:30">
      <c r="AA68">
        <v>65</v>
      </c>
      <c r="AB68" s="1">
        <v>0.18482348184399819</v>
      </c>
      <c r="AC68" s="1">
        <v>1.1133286966813691</v>
      </c>
      <c r="AD68" s="1">
        <v>2.2039521143481786</v>
      </c>
    </row>
    <row r="69" spans="1:30">
      <c r="AA69">
        <v>66</v>
      </c>
      <c r="AB69" s="1">
        <v>0.18482348184399819</v>
      </c>
      <c r="AC69" s="1">
        <v>1.1133286966813691</v>
      </c>
      <c r="AD69" s="1">
        <v>2.2039521143481786</v>
      </c>
    </row>
    <row r="70" spans="1:30">
      <c r="AA70">
        <v>67</v>
      </c>
      <c r="AB70" s="1">
        <v>0.18482348184399819</v>
      </c>
      <c r="AC70" s="1">
        <v>1.1133286966813691</v>
      </c>
      <c r="AD70" s="1">
        <v>2.2039521143481786</v>
      </c>
    </row>
    <row r="71" spans="1:30">
      <c r="A71" s="16" t="s">
        <v>13</v>
      </c>
      <c r="B71" s="17">
        <f>PRODUCT(1 + Y9*B74, 1 + Y10*B75, 1 + Y11*B76) - 1</f>
        <v>8.2738849958199125</v>
      </c>
      <c r="C71" t="s">
        <v>25</v>
      </c>
      <c r="G71" t="s">
        <v>69</v>
      </c>
      <c r="H71" t="s">
        <v>70</v>
      </c>
      <c r="AA71">
        <v>68</v>
      </c>
      <c r="AB71" s="1">
        <v>0.18482348184399819</v>
      </c>
      <c r="AC71" s="1">
        <v>1.1133286966813691</v>
      </c>
      <c r="AD71" s="1">
        <v>2.2039521143481786</v>
      </c>
    </row>
    <row r="72" spans="1:30" ht="16.2" thickBot="1">
      <c r="AA72">
        <v>69</v>
      </c>
      <c r="AB72" s="1">
        <v>0.18482348184399819</v>
      </c>
      <c r="AC72" s="1">
        <v>1.1133286966813691</v>
      </c>
      <c r="AD72" s="1">
        <v>2.2039521143481786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0.18482348184399819</v>
      </c>
      <c r="AC73" s="1">
        <v>1.1133286966813691</v>
      </c>
      <c r="AD73" s="1">
        <v>2.2039521143481786</v>
      </c>
    </row>
    <row r="74" spans="1:30">
      <c r="A74" s="39" t="s">
        <v>17</v>
      </c>
      <c r="B74" s="2">
        <f>MAX(AB4:AB203)</f>
        <v>0.18482348184399819</v>
      </c>
      <c r="C74" s="3">
        <f>IFERROR(B67/$B$74, 0)</f>
        <v>1</v>
      </c>
      <c r="AA74">
        <v>71</v>
      </c>
      <c r="AB74" s="1">
        <v>0.18482348184399819</v>
      </c>
      <c r="AC74" s="1">
        <v>1.1133286966813691</v>
      </c>
      <c r="AD74" s="1">
        <v>2.2039521143481786</v>
      </c>
    </row>
    <row r="75" spans="1:30">
      <c r="A75" s="39" t="s">
        <v>18</v>
      </c>
      <c r="B75" s="2">
        <f>MAX(AC4:AC203)</f>
        <v>1.1133286966813691</v>
      </c>
      <c r="C75" s="3">
        <f>IFERROR(G67/$B$75, 0)</f>
        <v>1</v>
      </c>
      <c r="AA75">
        <v>72</v>
      </c>
      <c r="AB75" s="1">
        <v>0.18482348184399819</v>
      </c>
      <c r="AC75" s="1">
        <v>1.1133286966813691</v>
      </c>
      <c r="AD75" s="1">
        <v>2.2039521143481786</v>
      </c>
    </row>
    <row r="76" spans="1:30">
      <c r="A76" s="39" t="s">
        <v>19</v>
      </c>
      <c r="B76" s="2">
        <f>MAX(AD4:AD203)</f>
        <v>2.2039521143481786</v>
      </c>
      <c r="C76" s="3">
        <f ca="1">IFERROR(L67/$B$76, 0)</f>
        <v>1</v>
      </c>
      <c r="AA76">
        <v>73</v>
      </c>
      <c r="AB76" s="1">
        <v>0.18482348184399819</v>
      </c>
      <c r="AC76" s="1">
        <v>1.1133286966813691</v>
      </c>
      <c r="AD76" s="1">
        <v>2.2039521143481786</v>
      </c>
    </row>
    <row r="77" spans="1:30">
      <c r="A77" s="33"/>
      <c r="C77" s="34"/>
      <c r="AA77">
        <v>74</v>
      </c>
      <c r="AB77" s="1">
        <v>0.18482348184399819</v>
      </c>
      <c r="AC77" s="1">
        <v>1.1133286966813691</v>
      </c>
      <c r="AD77" s="1">
        <v>2.2039521143481786</v>
      </c>
    </row>
    <row r="78" spans="1:30" ht="16.2" thickBot="1">
      <c r="A78" s="60"/>
      <c r="B78" s="41"/>
      <c r="C78" s="38"/>
      <c r="AA78">
        <v>75</v>
      </c>
      <c r="AB78" s="1">
        <v>0.18482348184399819</v>
      </c>
      <c r="AC78" s="1">
        <v>1.1133286966813691</v>
      </c>
      <c r="AD78" s="1">
        <v>2.2039521143481786</v>
      </c>
    </row>
    <row r="79" spans="1:30" ht="16.2" thickBot="1">
      <c r="AA79">
        <v>76</v>
      </c>
      <c r="AB79" s="1">
        <v>0.18482348184399819</v>
      </c>
      <c r="AC79" s="1">
        <v>1.1133286966813691</v>
      </c>
      <c r="AD79" s="1">
        <v>2.2039521143481786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0.18482348184399819</v>
      </c>
      <c r="AC80" s="1">
        <v>1.1133286966813691</v>
      </c>
      <c r="AD80" s="1">
        <v>2.203952114348178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18482348184399819</v>
      </c>
      <c r="AC81" s="1">
        <v>1.1133286966813691</v>
      </c>
      <c r="AD81" s="1">
        <v>2.2039521143481786</v>
      </c>
    </row>
    <row r="82" spans="1:30">
      <c r="A82" s="46">
        <v>1</v>
      </c>
      <c r="B82" s="42">
        <f t="shared" ref="B82:B87" si="41">B13-B40</f>
        <v>-3.0121777610812278E-2</v>
      </c>
      <c r="C82" s="42">
        <f t="shared" ref="C82:D87" si="42">C13-C40</f>
        <v>-0.61051932844292478</v>
      </c>
      <c r="D82" s="42">
        <f t="shared" si="42"/>
        <v>0.34986249506452749</v>
      </c>
      <c r="AA82">
        <v>79</v>
      </c>
      <c r="AB82" s="1">
        <v>0.18482348184399819</v>
      </c>
      <c r="AC82" s="1">
        <v>1.1133286966813691</v>
      </c>
      <c r="AD82" s="1">
        <v>2.2039521143481786</v>
      </c>
    </row>
    <row r="83" spans="1:30">
      <c r="A83" s="46">
        <v>2</v>
      </c>
      <c r="B83" s="42">
        <f t="shared" si="41"/>
        <v>-3.4978905157349693E-2</v>
      </c>
      <c r="C83" s="42">
        <f t="shared" si="42"/>
        <v>-0.23048093562782238</v>
      </c>
      <c r="D83" s="42">
        <f t="shared" si="42"/>
        <v>0.18156960996573906</v>
      </c>
      <c r="AA83">
        <v>80</v>
      </c>
      <c r="AB83" s="1">
        <v>0.18482348184399819</v>
      </c>
      <c r="AC83" s="1">
        <v>1.1133286966813691</v>
      </c>
      <c r="AD83" s="1">
        <v>2.2039521143481786</v>
      </c>
    </row>
    <row r="84" spans="1:30">
      <c r="A84" s="46">
        <v>3</v>
      </c>
      <c r="B84" s="42">
        <f t="shared" si="41"/>
        <v>0.27001048828319651</v>
      </c>
      <c r="C84" s="42">
        <f t="shared" si="42"/>
        <v>-0.23106268407398256</v>
      </c>
      <c r="D84" s="42">
        <f t="shared" si="42"/>
        <v>0.21614084554111579</v>
      </c>
      <c r="AA84">
        <v>81</v>
      </c>
      <c r="AB84" s="1">
        <v>0.18482348184399819</v>
      </c>
      <c r="AC84" s="1">
        <v>1.1133286966813691</v>
      </c>
      <c r="AD84" s="1">
        <v>2.2039521143481786</v>
      </c>
    </row>
    <row r="85" spans="1:30">
      <c r="A85" s="46">
        <v>4</v>
      </c>
      <c r="B85" s="42">
        <f t="shared" si="41"/>
        <v>3.4671158339142194E-2</v>
      </c>
      <c r="C85" s="42">
        <f t="shared" si="42"/>
        <v>8.8612217729263532E-2</v>
      </c>
      <c r="D85" s="42">
        <f t="shared" si="42"/>
        <v>0.52282556813466474</v>
      </c>
      <c r="AA85">
        <v>82</v>
      </c>
      <c r="AB85" s="1">
        <v>0.18482348184399819</v>
      </c>
      <c r="AC85" s="1">
        <v>1.1133286966813691</v>
      </c>
      <c r="AD85" s="1">
        <v>2.2039521143481786</v>
      </c>
    </row>
    <row r="86" spans="1:30">
      <c r="A86" s="46">
        <v>5</v>
      </c>
      <c r="B86" s="42">
        <f t="shared" si="41"/>
        <v>9.4529527907722621E-2</v>
      </c>
      <c r="C86" s="42">
        <f t="shared" si="42"/>
        <v>-6.2853801278699717E-2</v>
      </c>
      <c r="D86" s="42">
        <f t="shared" si="42"/>
        <v>-1.106647826593686E-2</v>
      </c>
      <c r="AA86">
        <v>83</v>
      </c>
      <c r="AB86" s="1">
        <v>0.18482348184399819</v>
      </c>
      <c r="AC86" s="1">
        <v>1.1133286966813691</v>
      </c>
      <c r="AD86" s="1">
        <v>2.2039521143481786</v>
      </c>
    </row>
    <row r="87" spans="1:30" ht="16.2" thickBot="1">
      <c r="A87" s="47">
        <v>6</v>
      </c>
      <c r="B87" s="42">
        <f t="shared" si="41"/>
        <v>-0.42701654173203052</v>
      </c>
      <c r="C87" s="42">
        <f t="shared" si="42"/>
        <v>0.45000030705762467</v>
      </c>
      <c r="D87" s="42">
        <f t="shared" si="42"/>
        <v>0.54640181761093454</v>
      </c>
      <c r="AA87">
        <v>84</v>
      </c>
      <c r="AB87" s="1">
        <v>0.18482348184399819</v>
      </c>
      <c r="AC87" s="1">
        <v>1.1133286966813691</v>
      </c>
      <c r="AD87" s="1">
        <v>2.2039521143481786</v>
      </c>
    </row>
    <row r="88" spans="1:30">
      <c r="AA88">
        <v>85</v>
      </c>
      <c r="AB88" s="1">
        <v>0.18482348184399819</v>
      </c>
      <c r="AC88" s="1">
        <v>1.1133286966813691</v>
      </c>
      <c r="AD88" s="1">
        <v>2.2039521143481786</v>
      </c>
    </row>
    <row r="89" spans="1:30" ht="16.2" thickBot="1">
      <c r="AA89">
        <v>86</v>
      </c>
      <c r="AB89" s="1">
        <v>0.18482348184399819</v>
      </c>
      <c r="AC89" s="1">
        <v>1.1133286966813691</v>
      </c>
      <c r="AD89" s="1">
        <v>2.203952114348178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18482348184399819</v>
      </c>
      <c r="AC90" s="1">
        <v>1.1133286966813691</v>
      </c>
      <c r="AD90" s="1">
        <v>2.2039521143481786</v>
      </c>
    </row>
    <row r="91" spans="1:30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1.106647826593686E-2</v>
      </c>
      <c r="I91" s="2">
        <f>Y24</f>
        <v>0.61051932844292478</v>
      </c>
      <c r="J91" s="2">
        <f>Y25</f>
        <v>0.24404024932352719</v>
      </c>
      <c r="K91" s="2">
        <f>Y26</f>
        <v>0.19194565163509211</v>
      </c>
      <c r="L91" s="2">
        <f>Y27</f>
        <v>0.22331089058446907</v>
      </c>
      <c r="M91" s="2">
        <f>Y28</f>
        <v>0</v>
      </c>
      <c r="N91" s="2">
        <f ca="1">Y29</f>
        <v>6.9293405391340671E-2</v>
      </c>
      <c r="O91" s="2">
        <f ca="1">Y31</f>
        <v>0.40772803006515479</v>
      </c>
      <c r="P91" s="3">
        <f ca="1">Y12</f>
        <v>3.6869277747175442</v>
      </c>
      <c r="AA91">
        <v>88</v>
      </c>
      <c r="AB91" s="1">
        <v>0.18482348184399819</v>
      </c>
      <c r="AC91" s="1">
        <v>1.1133286966813691</v>
      </c>
      <c r="AD91" s="1">
        <v>2.2039521143481786</v>
      </c>
    </row>
    <row r="92" spans="1:30">
      <c r="AA92">
        <v>89</v>
      </c>
      <c r="AB92" s="1">
        <v>0.18482348184399819</v>
      </c>
      <c r="AC92" s="1">
        <v>1.1133286966813691</v>
      </c>
      <c r="AD92" s="1">
        <v>2.2039521143481786</v>
      </c>
    </row>
    <row r="93" spans="1:30">
      <c r="AA93">
        <v>90</v>
      </c>
      <c r="AB93" s="1">
        <v>0.18482348184399819</v>
      </c>
      <c r="AC93" s="1">
        <v>1.1133286966813691</v>
      </c>
      <c r="AD93" s="1">
        <v>2.2039521143481786</v>
      </c>
    </row>
    <row r="94" spans="1:30">
      <c r="AA94">
        <v>91</v>
      </c>
      <c r="AB94" s="1">
        <v>0.18482348184399819</v>
      </c>
      <c r="AC94" s="1">
        <v>1.1133286966813691</v>
      </c>
      <c r="AD94" s="1">
        <v>2.2039521143481786</v>
      </c>
    </row>
    <row r="95" spans="1:30">
      <c r="AA95">
        <v>92</v>
      </c>
      <c r="AB95" s="1">
        <v>0.18482348184399819</v>
      </c>
      <c r="AC95" s="1">
        <v>1.1133286966813691</v>
      </c>
      <c r="AD95" s="1">
        <v>2.2039521143481786</v>
      </c>
    </row>
    <row r="96" spans="1:30">
      <c r="AA96">
        <v>93</v>
      </c>
      <c r="AB96" s="1">
        <v>0.18482348184399819</v>
      </c>
      <c r="AC96" s="1">
        <v>1.1133286966813691</v>
      </c>
      <c r="AD96" s="1">
        <v>2.2039521143481786</v>
      </c>
    </row>
    <row r="97" spans="27:30">
      <c r="AA97">
        <v>94</v>
      </c>
      <c r="AB97" s="1">
        <v>0.18482348184399819</v>
      </c>
      <c r="AC97" s="1">
        <v>1.1133286966813691</v>
      </c>
      <c r="AD97" s="1">
        <v>2.2039521143481786</v>
      </c>
    </row>
    <row r="98" spans="27:30">
      <c r="AA98">
        <v>95</v>
      </c>
      <c r="AB98" s="1">
        <v>0.18482348184399819</v>
      </c>
      <c r="AC98" s="1">
        <v>1.1133286966813691</v>
      </c>
      <c r="AD98" s="1">
        <v>2.2039521143481786</v>
      </c>
    </row>
    <row r="99" spans="27:30">
      <c r="AA99">
        <v>96</v>
      </c>
      <c r="AB99" s="1">
        <v>0.18482348184399819</v>
      </c>
      <c r="AC99" s="1">
        <v>1.1133286966813691</v>
      </c>
      <c r="AD99" s="1">
        <v>2.2039521143481786</v>
      </c>
    </row>
    <row r="100" spans="27:30">
      <c r="AA100">
        <v>97</v>
      </c>
      <c r="AB100" s="1">
        <v>0.18482348184399819</v>
      </c>
      <c r="AC100" s="1">
        <v>1.1133286966813691</v>
      </c>
      <c r="AD100" s="1">
        <v>2.2039521143481786</v>
      </c>
    </row>
    <row r="101" spans="27:30">
      <c r="AA101">
        <v>98</v>
      </c>
      <c r="AB101" s="1">
        <v>0.18482348184399819</v>
      </c>
      <c r="AC101" s="1">
        <v>1.1133286966813691</v>
      </c>
      <c r="AD101" s="1">
        <v>2.2039521143481786</v>
      </c>
    </row>
    <row r="102" spans="27:30">
      <c r="AA102">
        <v>99</v>
      </c>
      <c r="AB102" s="1">
        <v>0.18482348184399819</v>
      </c>
      <c r="AC102" s="1">
        <v>1.1133286966813691</v>
      </c>
      <c r="AD102" s="1">
        <v>2.2039521143481786</v>
      </c>
    </row>
    <row r="103" spans="27:30">
      <c r="AA103">
        <v>100</v>
      </c>
      <c r="AB103" s="1">
        <v>0.18482348184399819</v>
      </c>
      <c r="AC103" s="1">
        <v>1.1133286966813691</v>
      </c>
      <c r="AD103" s="1">
        <v>2.2039521143481786</v>
      </c>
    </row>
    <row r="104" spans="27:30">
      <c r="AA104">
        <v>101</v>
      </c>
      <c r="AB104" s="1">
        <v>0.18482348184399819</v>
      </c>
      <c r="AC104" s="1">
        <v>1.1133286966813691</v>
      </c>
      <c r="AD104" s="1">
        <v>2.2039521143481786</v>
      </c>
    </row>
    <row r="105" spans="27:30">
      <c r="AA105">
        <v>102</v>
      </c>
      <c r="AB105" s="1">
        <v>0.18482348184399819</v>
      </c>
      <c r="AC105" s="1">
        <v>1.1133286966813691</v>
      </c>
      <c r="AD105" s="1">
        <v>2.2039521143481786</v>
      </c>
    </row>
    <row r="106" spans="27:30">
      <c r="AA106">
        <v>103</v>
      </c>
      <c r="AB106" s="1">
        <v>0.18482348184399819</v>
      </c>
      <c r="AC106" s="1">
        <v>1.1133286966813691</v>
      </c>
      <c r="AD106" s="1">
        <v>2.2039521143481786</v>
      </c>
    </row>
    <row r="107" spans="27:30">
      <c r="AA107">
        <v>104</v>
      </c>
      <c r="AB107" s="1">
        <v>0.18482348184399819</v>
      </c>
      <c r="AC107" s="1">
        <v>1.1133286966813691</v>
      </c>
      <c r="AD107" s="1">
        <v>2.2039521143481786</v>
      </c>
    </row>
    <row r="108" spans="27:30">
      <c r="AA108">
        <v>105</v>
      </c>
      <c r="AB108" s="1">
        <v>0.18482348184399819</v>
      </c>
      <c r="AC108" s="1">
        <v>1.1133286966813691</v>
      </c>
      <c r="AD108" s="1">
        <v>2.2039521143481786</v>
      </c>
    </row>
    <row r="109" spans="27:30">
      <c r="AA109">
        <v>106</v>
      </c>
      <c r="AB109" s="1">
        <v>0.18482348184399819</v>
      </c>
      <c r="AC109" s="1">
        <v>1.1133286966813691</v>
      </c>
      <c r="AD109" s="1">
        <v>2.2039521143481786</v>
      </c>
    </row>
    <row r="110" spans="27:30">
      <c r="AA110">
        <v>107</v>
      </c>
      <c r="AB110" s="1">
        <v>0.18482348184399819</v>
      </c>
      <c r="AC110" s="1">
        <v>1.1133286966813691</v>
      </c>
      <c r="AD110" s="1">
        <v>2.2039521143481786</v>
      </c>
    </row>
    <row r="111" spans="27:30">
      <c r="AA111">
        <v>108</v>
      </c>
      <c r="AB111" s="1">
        <v>0.18482348184399819</v>
      </c>
      <c r="AC111" s="1">
        <v>1.1133286966813691</v>
      </c>
      <c r="AD111" s="1">
        <v>2.2039521143481786</v>
      </c>
    </row>
    <row r="112" spans="27:30">
      <c r="AA112">
        <v>109</v>
      </c>
      <c r="AB112" s="1">
        <v>0.18482348184399819</v>
      </c>
      <c r="AC112" s="1">
        <v>1.1133286966813691</v>
      </c>
      <c r="AD112" s="1">
        <v>2.2039521143481786</v>
      </c>
    </row>
    <row r="113" spans="27:30">
      <c r="AA113">
        <v>110</v>
      </c>
      <c r="AB113" s="1">
        <v>0.18482348184399819</v>
      </c>
      <c r="AC113" s="1">
        <v>1.1133286966813691</v>
      </c>
      <c r="AD113" s="1">
        <v>2.2039521143481786</v>
      </c>
    </row>
    <row r="114" spans="27:30">
      <c r="AA114">
        <v>111</v>
      </c>
      <c r="AB114" s="1">
        <v>0.18482348184399819</v>
      </c>
      <c r="AC114" s="1">
        <v>1.1133286966813691</v>
      </c>
      <c r="AD114" s="1">
        <v>2.2039521143481786</v>
      </c>
    </row>
    <row r="115" spans="27:30">
      <c r="AA115">
        <v>112</v>
      </c>
      <c r="AB115" s="1">
        <v>0.18482348184399819</v>
      </c>
      <c r="AC115" s="1">
        <v>1.1133286966813691</v>
      </c>
      <c r="AD115" s="1">
        <v>2.2039521143481786</v>
      </c>
    </row>
    <row r="116" spans="27:30">
      <c r="AA116">
        <v>113</v>
      </c>
      <c r="AB116" s="1">
        <v>0.18482348184399819</v>
      </c>
      <c r="AC116" s="1">
        <v>1.1133286966813691</v>
      </c>
      <c r="AD116" s="1">
        <v>2.2039521143481786</v>
      </c>
    </row>
    <row r="117" spans="27:30">
      <c r="AA117">
        <v>114</v>
      </c>
      <c r="AB117" s="1">
        <v>0.18482348184399819</v>
      </c>
      <c r="AC117" s="1">
        <v>1.1133286966813691</v>
      </c>
      <c r="AD117" s="1">
        <v>2.2039521143481786</v>
      </c>
    </row>
    <row r="118" spans="27:30">
      <c r="AA118">
        <v>115</v>
      </c>
      <c r="AB118" s="1">
        <v>0.18482348184399819</v>
      </c>
      <c r="AC118" s="1">
        <v>1.1133286966813691</v>
      </c>
      <c r="AD118" s="1">
        <v>2.2039521143481786</v>
      </c>
    </row>
    <row r="119" spans="27:30">
      <c r="AA119">
        <v>116</v>
      </c>
      <c r="AB119" s="1">
        <v>0.18482348184399819</v>
      </c>
      <c r="AC119" s="1">
        <v>1.1133286966813691</v>
      </c>
      <c r="AD119" s="1">
        <v>2.2039521143481786</v>
      </c>
    </row>
    <row r="120" spans="27:30">
      <c r="AA120">
        <v>117</v>
      </c>
      <c r="AB120" s="1">
        <v>0.18482348184399819</v>
      </c>
      <c r="AC120" s="1">
        <v>1.1133286966813691</v>
      </c>
      <c r="AD120" s="1">
        <v>2.2039521143481786</v>
      </c>
    </row>
    <row r="121" spans="27:30">
      <c r="AA121">
        <v>118</v>
      </c>
      <c r="AB121" s="1">
        <v>0.18482348184399819</v>
      </c>
      <c r="AC121" s="1">
        <v>1.1133286966813691</v>
      </c>
      <c r="AD121" s="1">
        <v>2.2039521143481786</v>
      </c>
    </row>
    <row r="122" spans="27:30">
      <c r="AA122">
        <v>119</v>
      </c>
      <c r="AB122" s="1">
        <v>0.18482348184399819</v>
      </c>
      <c r="AC122" s="1">
        <v>1.1133286966813691</v>
      </c>
      <c r="AD122" s="1">
        <v>2.2039521143481786</v>
      </c>
    </row>
    <row r="123" spans="27:30">
      <c r="AA123">
        <v>120</v>
      </c>
      <c r="AB123" s="1">
        <v>0.18482348184399819</v>
      </c>
      <c r="AC123" s="1">
        <v>1.1133286966813691</v>
      </c>
      <c r="AD123" s="1">
        <v>2.2039521143481786</v>
      </c>
    </row>
    <row r="124" spans="27:30">
      <c r="AA124">
        <v>121</v>
      </c>
      <c r="AB124" s="1">
        <v>0.18482348184399819</v>
      </c>
      <c r="AC124" s="1">
        <v>1.1133286966813691</v>
      </c>
      <c r="AD124" s="1">
        <v>2.2039521143481786</v>
      </c>
    </row>
    <row r="125" spans="27:30">
      <c r="AA125">
        <v>122</v>
      </c>
      <c r="AB125" s="1">
        <v>0.18482348184399819</v>
      </c>
      <c r="AC125" s="1">
        <v>1.1133286966813691</v>
      </c>
      <c r="AD125" s="1">
        <v>2.2039521143481786</v>
      </c>
    </row>
    <row r="126" spans="27:30">
      <c r="AA126">
        <v>123</v>
      </c>
      <c r="AB126" s="1">
        <v>0.18482348184399819</v>
      </c>
      <c r="AC126" s="1">
        <v>1.1133286966813691</v>
      </c>
      <c r="AD126" s="1">
        <v>2.2039521143481786</v>
      </c>
    </row>
    <row r="127" spans="27:30">
      <c r="AA127">
        <v>124</v>
      </c>
      <c r="AB127" s="1">
        <v>0.18482348184399819</v>
      </c>
      <c r="AC127" s="1">
        <v>1.1133286966813691</v>
      </c>
      <c r="AD127" s="1">
        <v>2.2039521143481786</v>
      </c>
    </row>
    <row r="128" spans="27:30">
      <c r="AA128">
        <v>125</v>
      </c>
      <c r="AB128" s="1">
        <v>0.18482348184399819</v>
      </c>
      <c r="AC128" s="1">
        <v>1.1133286966813691</v>
      </c>
      <c r="AD128" s="1">
        <v>2.2039521143481786</v>
      </c>
    </row>
    <row r="129" spans="27:30">
      <c r="AA129">
        <v>126</v>
      </c>
      <c r="AB129" s="1">
        <v>0.18482348184399819</v>
      </c>
      <c r="AC129" s="1">
        <v>1.1133286966813691</v>
      </c>
      <c r="AD129" s="1">
        <v>2.2039521143481786</v>
      </c>
    </row>
    <row r="130" spans="27:30">
      <c r="AA130">
        <v>127</v>
      </c>
      <c r="AB130" s="1">
        <v>0.18482348184399819</v>
      </c>
      <c r="AC130" s="1">
        <v>1.1133286966813691</v>
      </c>
      <c r="AD130" s="1">
        <v>2.2039521143481786</v>
      </c>
    </row>
    <row r="131" spans="27:30">
      <c r="AA131">
        <v>128</v>
      </c>
      <c r="AB131" s="1">
        <v>0.18482348184399819</v>
      </c>
      <c r="AC131" s="1">
        <v>1.1133286966813691</v>
      </c>
      <c r="AD131" s="1">
        <v>2.2039521143481786</v>
      </c>
    </row>
    <row r="132" spans="27:30">
      <c r="AA132">
        <v>129</v>
      </c>
      <c r="AB132" s="1">
        <v>0.18482348184399819</v>
      </c>
      <c r="AC132" s="1">
        <v>1.1133286966813691</v>
      </c>
      <c r="AD132" s="1">
        <v>2.2039521143481786</v>
      </c>
    </row>
    <row r="133" spans="27:30">
      <c r="AA133">
        <v>130</v>
      </c>
      <c r="AB133" s="1">
        <v>0.18482348184399819</v>
      </c>
      <c r="AC133" s="1">
        <v>1.1133286966813691</v>
      </c>
      <c r="AD133" s="1">
        <v>2.2039521143481786</v>
      </c>
    </row>
    <row r="134" spans="27:30">
      <c r="AA134">
        <v>131</v>
      </c>
      <c r="AB134" s="1">
        <v>0.18482348184399819</v>
      </c>
      <c r="AC134" s="1">
        <v>1.1133286966813691</v>
      </c>
      <c r="AD134" s="1">
        <v>2.2039521143481786</v>
      </c>
    </row>
    <row r="135" spans="27:30">
      <c r="AA135">
        <v>132</v>
      </c>
      <c r="AB135" s="1">
        <v>0.18482348184399819</v>
      </c>
      <c r="AC135" s="1">
        <v>1.1133286966813691</v>
      </c>
      <c r="AD135" s="1">
        <v>2.2039521143481786</v>
      </c>
    </row>
    <row r="136" spans="27:30">
      <c r="AA136">
        <v>133</v>
      </c>
      <c r="AB136" s="1">
        <v>0.18482348184399819</v>
      </c>
      <c r="AC136" s="1">
        <v>1.1133286966813691</v>
      </c>
      <c r="AD136" s="1">
        <v>2.2039521143481786</v>
      </c>
    </row>
    <row r="137" spans="27:30">
      <c r="AA137">
        <v>134</v>
      </c>
      <c r="AB137" s="1">
        <v>0.18482348184399819</v>
      </c>
      <c r="AC137" s="1">
        <v>1.1133286966813691</v>
      </c>
      <c r="AD137" s="1">
        <v>2.2039521143481786</v>
      </c>
    </row>
    <row r="138" spans="27:30">
      <c r="AA138">
        <v>135</v>
      </c>
      <c r="AB138" s="1">
        <v>0.18482348184399819</v>
      </c>
      <c r="AC138" s="1">
        <v>1.1133286966813691</v>
      </c>
      <c r="AD138" s="1">
        <v>2.2039521143481786</v>
      </c>
    </row>
    <row r="139" spans="27:30">
      <c r="AA139">
        <v>136</v>
      </c>
      <c r="AB139" s="1">
        <v>0.18482348184399819</v>
      </c>
      <c r="AC139" s="1">
        <v>1.1133286966813691</v>
      </c>
      <c r="AD139" s="1">
        <v>2.2039521143481786</v>
      </c>
    </row>
    <row r="140" spans="27:30">
      <c r="AA140">
        <v>137</v>
      </c>
      <c r="AB140" s="1">
        <v>0.18482348184399819</v>
      </c>
      <c r="AC140" s="1">
        <v>1.1133286966813691</v>
      </c>
      <c r="AD140" s="1">
        <v>2.2039521143481786</v>
      </c>
    </row>
    <row r="141" spans="27:30">
      <c r="AA141">
        <v>138</v>
      </c>
      <c r="AB141" s="1">
        <v>0.18482348184399819</v>
      </c>
      <c r="AC141" s="1">
        <v>1.1133286966813691</v>
      </c>
      <c r="AD141" s="1">
        <v>2.2039521143481786</v>
      </c>
    </row>
    <row r="142" spans="27:30">
      <c r="AA142">
        <v>139</v>
      </c>
      <c r="AB142" s="1">
        <v>0.18482348184399819</v>
      </c>
      <c r="AC142" s="1">
        <v>1.1133286966813691</v>
      </c>
      <c r="AD142" s="1">
        <v>2.2039521143481786</v>
      </c>
    </row>
    <row r="143" spans="27:30">
      <c r="AA143">
        <v>140</v>
      </c>
      <c r="AB143" s="1">
        <v>0.18482348184399819</v>
      </c>
      <c r="AC143" s="1">
        <v>1.1133286966813691</v>
      </c>
      <c r="AD143" s="1">
        <v>2.2039521143481786</v>
      </c>
    </row>
    <row r="144" spans="27:30">
      <c r="AA144">
        <v>141</v>
      </c>
      <c r="AB144" s="1">
        <v>0.18482348184399819</v>
      </c>
      <c r="AC144" s="1">
        <v>1.1133286966813691</v>
      </c>
      <c r="AD144" s="1">
        <v>2.2039521143481786</v>
      </c>
    </row>
    <row r="145" spans="27:30">
      <c r="AA145">
        <v>142</v>
      </c>
      <c r="AB145" s="1">
        <v>0.18482348184399819</v>
      </c>
      <c r="AC145" s="1">
        <v>1.1133286966813691</v>
      </c>
      <c r="AD145" s="1">
        <v>2.2039521143481786</v>
      </c>
    </row>
    <row r="146" spans="27:30">
      <c r="AA146">
        <v>143</v>
      </c>
      <c r="AB146" s="1">
        <v>0.18482348184399819</v>
      </c>
      <c r="AC146" s="1">
        <v>1.1133286966813691</v>
      </c>
      <c r="AD146" s="1">
        <v>2.2039521143481786</v>
      </c>
    </row>
    <row r="147" spans="27:30">
      <c r="AA147">
        <v>144</v>
      </c>
      <c r="AB147" s="1">
        <v>0.18482348184399819</v>
      </c>
      <c r="AC147" s="1">
        <v>1.1133286966813691</v>
      </c>
      <c r="AD147" s="1">
        <v>2.2039521143481786</v>
      </c>
    </row>
    <row r="148" spans="27:30">
      <c r="AA148">
        <v>145</v>
      </c>
      <c r="AB148" s="1">
        <v>0.18482348184399819</v>
      </c>
      <c r="AC148" s="1">
        <v>1.1133286966813691</v>
      </c>
      <c r="AD148" s="1">
        <v>2.2039521143481786</v>
      </c>
    </row>
    <row r="149" spans="27:30">
      <c r="AA149">
        <v>146</v>
      </c>
      <c r="AB149" s="1">
        <v>0.18482348184399819</v>
      </c>
      <c r="AC149" s="1">
        <v>1.1133286966813691</v>
      </c>
      <c r="AD149" s="1">
        <v>2.2039521143481786</v>
      </c>
    </row>
    <row r="150" spans="27:30">
      <c r="AA150">
        <v>147</v>
      </c>
      <c r="AB150" s="1">
        <v>0.18482348184399819</v>
      </c>
      <c r="AC150" s="1">
        <v>1.1133286966813691</v>
      </c>
      <c r="AD150" s="1">
        <v>2.2039521143481786</v>
      </c>
    </row>
    <row r="151" spans="27:30">
      <c r="AA151">
        <v>148</v>
      </c>
      <c r="AB151" s="1">
        <v>0.18482348184399819</v>
      </c>
      <c r="AC151" s="1">
        <v>1.1133286966813691</v>
      </c>
      <c r="AD151" s="1">
        <v>2.2039521143481786</v>
      </c>
    </row>
    <row r="152" spans="27:30">
      <c r="AA152">
        <v>149</v>
      </c>
      <c r="AB152" s="1">
        <v>0.18482348184399819</v>
      </c>
      <c r="AC152" s="1">
        <v>1.1133286966813691</v>
      </c>
      <c r="AD152" s="1">
        <v>2.2039521143481786</v>
      </c>
    </row>
    <row r="153" spans="27:30">
      <c r="AA153">
        <v>150</v>
      </c>
      <c r="AB153" s="1">
        <v>0.18482348184399819</v>
      </c>
      <c r="AC153" s="1">
        <v>1.1133286966813691</v>
      </c>
      <c r="AD153" s="1">
        <v>2.2039521143481786</v>
      </c>
    </row>
    <row r="154" spans="27:30">
      <c r="AA154">
        <v>151</v>
      </c>
      <c r="AB154" s="1">
        <v>0.18482348184399819</v>
      </c>
      <c r="AC154" s="1">
        <v>1.1133286966813691</v>
      </c>
      <c r="AD154" s="1">
        <v>2.2039521143481786</v>
      </c>
    </row>
    <row r="155" spans="27:30">
      <c r="AA155">
        <v>152</v>
      </c>
      <c r="AB155" s="1">
        <v>0.18482348184399819</v>
      </c>
      <c r="AC155" s="1">
        <v>1.1133286966813691</v>
      </c>
      <c r="AD155" s="1">
        <v>2.2039521143481786</v>
      </c>
    </row>
    <row r="156" spans="27:30">
      <c r="AA156">
        <v>153</v>
      </c>
      <c r="AB156" s="1">
        <v>0.18482348184399819</v>
      </c>
      <c r="AC156" s="1">
        <v>1.1133286966813691</v>
      </c>
      <c r="AD156" s="1">
        <v>2.2039521143481786</v>
      </c>
    </row>
    <row r="157" spans="27:30">
      <c r="AA157">
        <v>154</v>
      </c>
      <c r="AB157" s="1">
        <v>0.18482348184399819</v>
      </c>
      <c r="AC157" s="1">
        <v>1.1133286966813691</v>
      </c>
      <c r="AD157" s="1">
        <v>2.2039521143481786</v>
      </c>
    </row>
    <row r="158" spans="27:30">
      <c r="AA158">
        <v>155</v>
      </c>
      <c r="AB158" s="1">
        <v>0.18482348184399819</v>
      </c>
      <c r="AC158" s="1">
        <v>1.1133286966813691</v>
      </c>
      <c r="AD158" s="1">
        <v>2.2039521143481786</v>
      </c>
    </row>
    <row r="159" spans="27:30">
      <c r="AA159">
        <v>156</v>
      </c>
      <c r="AB159" s="1">
        <v>0.18482348184399819</v>
      </c>
      <c r="AC159" s="1">
        <v>1.1133286966813691</v>
      </c>
      <c r="AD159" s="1">
        <v>2.2039521143481786</v>
      </c>
    </row>
    <row r="160" spans="27:30">
      <c r="AA160">
        <v>157</v>
      </c>
      <c r="AB160" s="1">
        <v>0.18482348184399819</v>
      </c>
      <c r="AC160" s="1">
        <v>1.1133286966813691</v>
      </c>
      <c r="AD160" s="1">
        <v>2.2039521143481786</v>
      </c>
    </row>
    <row r="161" spans="27:30">
      <c r="AA161">
        <v>158</v>
      </c>
      <c r="AB161" s="1">
        <v>0.18482348184399819</v>
      </c>
      <c r="AC161" s="1">
        <v>1.1133286966813691</v>
      </c>
      <c r="AD161" s="1">
        <v>2.2039521143481786</v>
      </c>
    </row>
    <row r="162" spans="27:30">
      <c r="AA162">
        <v>159</v>
      </c>
      <c r="AB162" s="1">
        <v>0.18482348184399819</v>
      </c>
      <c r="AC162" s="1">
        <v>1.1133286966813691</v>
      </c>
      <c r="AD162" s="1">
        <v>2.2039521143481786</v>
      </c>
    </row>
    <row r="163" spans="27:30">
      <c r="AA163">
        <v>160</v>
      </c>
      <c r="AB163" s="1">
        <v>0.18482348184399819</v>
      </c>
      <c r="AC163" s="1">
        <v>1.1133286966813691</v>
      </c>
      <c r="AD163" s="1">
        <v>2.2039521143481786</v>
      </c>
    </row>
    <row r="164" spans="27:30">
      <c r="AA164">
        <v>161</v>
      </c>
      <c r="AB164" s="1">
        <v>0.18482348184399819</v>
      </c>
      <c r="AC164" s="1">
        <v>1.1133286966813691</v>
      </c>
      <c r="AD164" s="1">
        <v>2.2039521143481786</v>
      </c>
    </row>
    <row r="165" spans="27:30">
      <c r="AA165">
        <v>162</v>
      </c>
      <c r="AB165" s="1">
        <v>0.18482348184399819</v>
      </c>
      <c r="AC165" s="1">
        <v>1.1133286966813691</v>
      </c>
      <c r="AD165" s="1">
        <v>2.2039521143481786</v>
      </c>
    </row>
    <row r="166" spans="27:30">
      <c r="AA166">
        <v>163</v>
      </c>
      <c r="AB166" s="1">
        <v>0.18482348184399819</v>
      </c>
      <c r="AC166" s="1">
        <v>1.1133286966813691</v>
      </c>
      <c r="AD166" s="1">
        <v>2.2039521143481786</v>
      </c>
    </row>
    <row r="167" spans="27:30">
      <c r="AA167">
        <v>164</v>
      </c>
      <c r="AB167" s="1">
        <v>0.18482348184399819</v>
      </c>
      <c r="AC167" s="1">
        <v>1.1133286966813691</v>
      </c>
      <c r="AD167" s="1">
        <v>2.2039521143481786</v>
      </c>
    </row>
    <row r="168" spans="27:30">
      <c r="AA168">
        <v>165</v>
      </c>
      <c r="AB168" s="1">
        <v>0.18482348184399819</v>
      </c>
      <c r="AC168" s="1">
        <v>1.1133286966813691</v>
      </c>
      <c r="AD168" s="1">
        <v>2.2039521143481786</v>
      </c>
    </row>
    <row r="169" spans="27:30">
      <c r="AA169">
        <v>166</v>
      </c>
      <c r="AB169" s="1">
        <v>0.18482348184399819</v>
      </c>
      <c r="AC169" s="1">
        <v>1.1133286966813691</v>
      </c>
      <c r="AD169" s="1">
        <v>2.2039521143481786</v>
      </c>
    </row>
    <row r="170" spans="27:30">
      <c r="AA170">
        <v>167</v>
      </c>
      <c r="AB170" s="1">
        <v>0.18482348184399819</v>
      </c>
      <c r="AC170" s="1">
        <v>1.1133286966813691</v>
      </c>
      <c r="AD170" s="1">
        <v>2.2039521143481786</v>
      </c>
    </row>
    <row r="171" spans="27:30">
      <c r="AA171">
        <v>168</v>
      </c>
      <c r="AB171" s="1">
        <v>0.18482348184399819</v>
      </c>
      <c r="AC171" s="1">
        <v>1.1133286966813691</v>
      </c>
      <c r="AD171" s="1">
        <v>2.2039521143481786</v>
      </c>
    </row>
    <row r="172" spans="27:30">
      <c r="AA172">
        <v>169</v>
      </c>
      <c r="AB172" s="1">
        <v>0.18482348184399819</v>
      </c>
      <c r="AC172" s="1">
        <v>1.1133286966813691</v>
      </c>
      <c r="AD172" s="1">
        <v>2.2039521143481786</v>
      </c>
    </row>
    <row r="173" spans="27:30">
      <c r="AA173">
        <v>170</v>
      </c>
      <c r="AB173" s="1">
        <v>0.18482348184399819</v>
      </c>
      <c r="AC173" s="1">
        <v>1.1133286966813691</v>
      </c>
      <c r="AD173" s="1">
        <v>2.2039521143481786</v>
      </c>
    </row>
    <row r="174" spans="27:30">
      <c r="AA174">
        <v>171</v>
      </c>
      <c r="AB174" s="1">
        <v>0.18482348184399819</v>
      </c>
      <c r="AC174" s="1">
        <v>1.1133286966813691</v>
      </c>
      <c r="AD174" s="1">
        <v>2.2039521143481786</v>
      </c>
    </row>
    <row r="175" spans="27:30">
      <c r="AA175">
        <v>172</v>
      </c>
      <c r="AB175" s="1">
        <v>0.18482348184399819</v>
      </c>
      <c r="AC175" s="1">
        <v>1.1133286966813691</v>
      </c>
      <c r="AD175" s="1">
        <v>2.2039521143481786</v>
      </c>
    </row>
    <row r="176" spans="27:30">
      <c r="AA176">
        <v>173</v>
      </c>
      <c r="AB176" s="1">
        <v>0.18482348184399819</v>
      </c>
      <c r="AC176" s="1">
        <v>1.1133286966813691</v>
      </c>
      <c r="AD176" s="1">
        <v>2.2039521143481786</v>
      </c>
    </row>
    <row r="177" spans="27:30">
      <c r="AA177">
        <v>174</v>
      </c>
      <c r="AB177" s="1">
        <v>0.18482348184399819</v>
      </c>
      <c r="AC177" s="1">
        <v>1.1133286966813691</v>
      </c>
      <c r="AD177" s="1">
        <v>2.2039521143481786</v>
      </c>
    </row>
    <row r="178" spans="27:30">
      <c r="AA178">
        <v>175</v>
      </c>
      <c r="AB178" s="1">
        <v>0.18482348184399819</v>
      </c>
      <c r="AC178" s="1">
        <v>1.1133286966813691</v>
      </c>
      <c r="AD178" s="1">
        <v>2.2039521143481786</v>
      </c>
    </row>
    <row r="179" spans="27:30">
      <c r="AA179">
        <v>176</v>
      </c>
      <c r="AB179" s="1">
        <v>0.18482348184399819</v>
      </c>
      <c r="AC179" s="1">
        <v>1.1133286966813691</v>
      </c>
      <c r="AD179" s="1">
        <v>2.2039521143481786</v>
      </c>
    </row>
    <row r="180" spans="27:30">
      <c r="AA180">
        <v>177</v>
      </c>
      <c r="AB180" s="1">
        <v>0.18482348184399819</v>
      </c>
      <c r="AC180" s="1">
        <v>1.1133286966813691</v>
      </c>
      <c r="AD180" s="1">
        <v>2.2039521143481786</v>
      </c>
    </row>
    <row r="181" spans="27:30">
      <c r="AA181">
        <v>178</v>
      </c>
      <c r="AB181" s="1">
        <v>0.18482348184399819</v>
      </c>
      <c r="AC181" s="1">
        <v>1.1133286966813691</v>
      </c>
      <c r="AD181" s="1">
        <v>2.2039521143481786</v>
      </c>
    </row>
    <row r="182" spans="27:30">
      <c r="AA182">
        <v>179</v>
      </c>
      <c r="AB182" s="1">
        <v>0.18482348184399819</v>
      </c>
      <c r="AC182" s="1">
        <v>1.1133286966813691</v>
      </c>
      <c r="AD182" s="1">
        <v>2.2039521143481786</v>
      </c>
    </row>
    <row r="183" spans="27:30">
      <c r="AA183">
        <v>180</v>
      </c>
      <c r="AB183" s="1">
        <v>0.18482348184399819</v>
      </c>
      <c r="AC183" s="1">
        <v>1.1133286966813691</v>
      </c>
      <c r="AD183" s="1">
        <v>2.2039521143481786</v>
      </c>
    </row>
    <row r="184" spans="27:30">
      <c r="AA184">
        <v>181</v>
      </c>
      <c r="AB184" s="1">
        <v>0.18482348184399819</v>
      </c>
      <c r="AC184" s="1">
        <v>1.1133286966813691</v>
      </c>
      <c r="AD184" s="1">
        <v>2.2039521143481786</v>
      </c>
    </row>
    <row r="185" spans="27:30">
      <c r="AA185">
        <v>182</v>
      </c>
      <c r="AB185" s="1">
        <v>0.18482348184399819</v>
      </c>
      <c r="AC185" s="1">
        <v>1.1133286966813691</v>
      </c>
      <c r="AD185" s="1">
        <v>2.2039521143481786</v>
      </c>
    </row>
    <row r="186" spans="27:30">
      <c r="AA186">
        <v>183</v>
      </c>
      <c r="AB186" s="1">
        <v>0.18482348184399819</v>
      </c>
      <c r="AC186" s="1">
        <v>1.1133286966813691</v>
      </c>
      <c r="AD186" s="1">
        <v>2.2039521143481786</v>
      </c>
    </row>
    <row r="187" spans="27:30">
      <c r="AA187">
        <v>184</v>
      </c>
      <c r="AB187" s="1">
        <v>0.18482348184399819</v>
      </c>
      <c r="AC187" s="1">
        <v>1.1133286966813691</v>
      </c>
      <c r="AD187" s="1">
        <v>2.2039521143481786</v>
      </c>
    </row>
    <row r="188" spans="27:30">
      <c r="AA188">
        <v>185</v>
      </c>
      <c r="AB188" s="1">
        <v>0.18482348184399819</v>
      </c>
      <c r="AC188" s="1">
        <v>1.1133286966813691</v>
      </c>
      <c r="AD188" s="1">
        <v>2.2039521143481786</v>
      </c>
    </row>
    <row r="189" spans="27:30">
      <c r="AA189">
        <v>186</v>
      </c>
      <c r="AB189" s="1">
        <v>0.18482348184399819</v>
      </c>
      <c r="AC189" s="1">
        <v>1.1133286966813691</v>
      </c>
      <c r="AD189" s="1">
        <v>2.2039521143481786</v>
      </c>
    </row>
    <row r="190" spans="27:30">
      <c r="AA190">
        <v>187</v>
      </c>
      <c r="AB190" s="1">
        <v>0.18482348184399819</v>
      </c>
      <c r="AC190" s="1">
        <v>1.1133286966813691</v>
      </c>
      <c r="AD190" s="1">
        <v>2.2039521143481786</v>
      </c>
    </row>
    <row r="191" spans="27:30">
      <c r="AA191">
        <v>188</v>
      </c>
      <c r="AB191" s="1">
        <v>0.18482348184399819</v>
      </c>
      <c r="AC191" s="1">
        <v>1.1133286966813691</v>
      </c>
      <c r="AD191" s="1">
        <v>2.2039521143481786</v>
      </c>
    </row>
    <row r="192" spans="27:30">
      <c r="AA192">
        <v>189</v>
      </c>
      <c r="AB192" s="1">
        <v>0.18482348184399819</v>
      </c>
      <c r="AC192" s="1">
        <v>1.1133286966813691</v>
      </c>
      <c r="AD192" s="1">
        <v>2.2039521143481786</v>
      </c>
    </row>
    <row r="193" spans="27:30">
      <c r="AA193">
        <v>190</v>
      </c>
      <c r="AB193" s="1">
        <v>0.18482348184399819</v>
      </c>
      <c r="AC193" s="1">
        <v>1.1133286966813691</v>
      </c>
      <c r="AD193" s="1">
        <v>2.2039521143481786</v>
      </c>
    </row>
    <row r="194" spans="27:30">
      <c r="AA194">
        <v>191</v>
      </c>
      <c r="AB194" s="1">
        <v>0.18482348184399819</v>
      </c>
      <c r="AC194" s="1">
        <v>1.1133286966813691</v>
      </c>
      <c r="AD194" s="1">
        <v>2.2039521143481786</v>
      </c>
    </row>
    <row r="195" spans="27:30">
      <c r="AA195">
        <v>192</v>
      </c>
      <c r="AB195" s="1">
        <v>0.18482348184399819</v>
      </c>
      <c r="AC195" s="1">
        <v>1.1133286966813691</v>
      </c>
      <c r="AD195" s="1">
        <v>2.2039521143481786</v>
      </c>
    </row>
    <row r="196" spans="27:30">
      <c r="AA196">
        <v>193</v>
      </c>
      <c r="AB196" s="1">
        <v>0.18482348184399819</v>
      </c>
      <c r="AC196" s="1">
        <v>1.1133286966813691</v>
      </c>
      <c r="AD196" s="1">
        <v>2.2039521143481786</v>
      </c>
    </row>
    <row r="197" spans="27:30">
      <c r="AA197">
        <v>194</v>
      </c>
      <c r="AB197" s="1">
        <v>0.18482348184399819</v>
      </c>
      <c r="AC197" s="1">
        <v>1.1133286966813691</v>
      </c>
      <c r="AD197" s="1">
        <v>2.2039521143481786</v>
      </c>
    </row>
    <row r="198" spans="27:30">
      <c r="AA198">
        <v>195</v>
      </c>
      <c r="AB198" s="1">
        <v>0.18482348184399819</v>
      </c>
      <c r="AC198" s="1">
        <v>1.1133286966813691</v>
      </c>
      <c r="AD198" s="1">
        <v>2.2039521143481786</v>
      </c>
    </row>
    <row r="199" spans="27:30">
      <c r="AA199">
        <v>196</v>
      </c>
      <c r="AB199" s="1">
        <v>0.18482348184399819</v>
      </c>
      <c r="AC199" s="1">
        <v>1.1133286966813691</v>
      </c>
      <c r="AD199" s="1">
        <v>2.2039521143481786</v>
      </c>
    </row>
    <row r="200" spans="27:30">
      <c r="AA200">
        <v>197</v>
      </c>
      <c r="AB200" s="1">
        <v>0.18482348184399819</v>
      </c>
      <c r="AC200" s="1">
        <v>1.1133286966813691</v>
      </c>
      <c r="AD200" s="1">
        <v>2.2039521143481786</v>
      </c>
    </row>
    <row r="201" spans="27:30">
      <c r="AA201">
        <v>198</v>
      </c>
      <c r="AB201" s="1">
        <v>0.18482348184399819</v>
      </c>
      <c r="AC201" s="1">
        <v>1.1133286966813691</v>
      </c>
      <c r="AD201" s="1">
        <v>2.2039521143481786</v>
      </c>
    </row>
    <row r="202" spans="27:30">
      <c r="AA202">
        <v>199</v>
      </c>
      <c r="AB202" s="1">
        <v>0.18482348184399819</v>
      </c>
      <c r="AC202" s="1">
        <v>1.1133286966813691</v>
      </c>
      <c r="AD202" s="1">
        <v>2.2039521143481786</v>
      </c>
    </row>
    <row r="203" spans="27:30">
      <c r="AA203">
        <v>200</v>
      </c>
      <c r="AB203" s="1">
        <v>0.18482348184399819</v>
      </c>
      <c r="AC203" s="1">
        <v>1.1133286966813691</v>
      </c>
      <c r="AD203" s="1">
        <v>2.203952114348178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54" priority="13">
      <formula>ABS(B57)&gt;0.4</formula>
    </cfRule>
    <cfRule type="expression" dxfId="253" priority="14">
      <formula>AND(ABS(B57)&gt;0.2, ABS(B57)&lt;=0.4)</formula>
    </cfRule>
    <cfRule type="expression" dxfId="252" priority="15">
      <formula>ABS(B57)&lt;=0.2</formula>
    </cfRule>
  </conditionalFormatting>
  <conditionalFormatting sqref="B82:D87">
    <cfRule type="expression" dxfId="251" priority="1">
      <formula>ABS(B82)&lt;=0.2</formula>
    </cfRule>
    <cfRule type="expression" dxfId="250" priority="2">
      <formula>ABS(B82)&gt;0.4</formula>
    </cfRule>
    <cfRule type="expression" dxfId="249" priority="3">
      <formula>AND(ABS(B82)&gt;0.2, ABS(B82)&lt;=0.4)</formula>
    </cfRule>
  </conditionalFormatting>
  <conditionalFormatting sqref="E40:M45">
    <cfRule type="expression" dxfId="248" priority="4">
      <formula>ABS(IFERROR(E13-E40,0))&gt;0.4</formula>
    </cfRule>
    <cfRule type="expression" dxfId="247" priority="5">
      <formula>AND(ABS(IFERROR(E13-E40,0))&gt;0.2, ABS(IFERROR(E13-E40,0))&lt;=0.4)</formula>
    </cfRule>
    <cfRule type="expression" dxfId="246" priority="6">
      <formula>ABS(IFERROR(E13-E40,0))&lt;=0.2</formula>
    </cfRule>
  </conditionalFormatting>
  <conditionalFormatting sqref="G57:I65">
    <cfRule type="expression" dxfId="245" priority="10">
      <formula>ABS(G57)&lt;=0.2</formula>
    </cfRule>
    <cfRule type="expression" dxfId="244" priority="11">
      <formula>AND(ABS(G57)&gt;0.2, ABS(G57)&lt;=0.4)</formula>
    </cfRule>
    <cfRule type="expression" dxfId="243" priority="12">
      <formula>ABS(G57)&gt;0.4</formula>
    </cfRule>
  </conditionalFormatting>
  <conditionalFormatting sqref="L57:Q65">
    <cfRule type="expression" dxfId="242" priority="7">
      <formula>ABS(L57)&gt;0.4</formula>
    </cfRule>
    <cfRule type="expression" dxfId="241" priority="8">
      <formula>AND(ABS(L57)&gt;0.2, ABS(L57)&lt;=0.4)</formula>
    </cfRule>
    <cfRule type="expression" dxfId="240" priority="9">
      <formula>ABS(L57)&lt;=0.2</formula>
    </cfRule>
  </conditionalFormatting>
  <dataValidations count="1">
    <dataValidation type="list" allowBlank="1" showInputMessage="1" showErrorMessage="1" sqref="Y8" xr:uid="{00000000-0002-0000-0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N203"/>
  <sheetViews>
    <sheetView topLeftCell="A59" zoomScale="84" zoomScaleNormal="60" workbookViewId="0">
      <selection activeCell="K75" sqref="K75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2.603418920346556E-2</v>
      </c>
      <c r="AC3" s="1">
        <f>G67</f>
        <v>0.21029750027940097</v>
      </c>
      <c r="AD3" s="1">
        <f ca="1">L67</f>
        <v>1.5016290923461555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2.603418920346556E-2</v>
      </c>
      <c r="AC4" s="1">
        <v>0.21029750027940097</v>
      </c>
      <c r="AD4" s="1">
        <v>1.5016290923461555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2.603418920346556E-2</v>
      </c>
      <c r="AC5" s="1">
        <v>0.21029750027940097</v>
      </c>
      <c r="AD5" s="1">
        <v>1.5016290923461555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2.603418920346556E-2</v>
      </c>
      <c r="AC6" s="1">
        <v>0.21029750027940097</v>
      </c>
      <c r="AD6" s="1">
        <v>1.5016290923461555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2.603418920346556E-2</v>
      </c>
      <c r="AC7" s="1">
        <v>0.21029750027940097</v>
      </c>
      <c r="AD7" s="1">
        <v>1.5016290923461555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7</v>
      </c>
      <c r="AA8">
        <v>5</v>
      </c>
      <c r="AB8" s="1">
        <v>2.603418920346556E-2</v>
      </c>
      <c r="AC8" s="1">
        <v>0.21029750027940097</v>
      </c>
      <c r="AD8" s="1">
        <v>1.5016290923461555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2.603418920346556E-2</v>
      </c>
      <c r="AC9" s="1">
        <v>0.21029750027940097</v>
      </c>
      <c r="AD9" s="1">
        <v>1.5016290923461555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2</v>
      </c>
      <c r="AA10">
        <v>7</v>
      </c>
      <c r="AB10" s="1">
        <v>2.603418920346556E-2</v>
      </c>
      <c r="AC10" s="1">
        <v>0.21029750027940097</v>
      </c>
      <c r="AD10" s="1">
        <v>1.5016290923461555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2.603418920346556E-2</v>
      </c>
      <c r="AC11" s="1">
        <v>0.21029750027940097</v>
      </c>
      <c r="AD11" s="1">
        <v>1.5016290923461555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482582821084229</v>
      </c>
      <c r="AA12">
        <v>9</v>
      </c>
      <c r="AB12" s="1">
        <v>2.603418920346556E-2</v>
      </c>
      <c r="AC12" s="1">
        <v>0.21029750027940097</v>
      </c>
      <c r="AD12" s="1">
        <v>1.5016290923461555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603418920346556E-2</v>
      </c>
      <c r="AC13" s="1">
        <v>0.21029750027940097</v>
      </c>
      <c r="AD13" s="1">
        <v>1.5016290923461555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603418920346556E-2</v>
      </c>
      <c r="AC14" s="1">
        <v>0.21029750027940097</v>
      </c>
      <c r="AD14" s="1">
        <v>1.5016290923461555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603418920346556E-2</v>
      </c>
      <c r="AC15" s="1">
        <v>0.21029750027940097</v>
      </c>
      <c r="AD15" s="1">
        <v>1.5016290923461555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2.603418920346556E-2</v>
      </c>
      <c r="AC16" s="1">
        <v>0.21029750027940097</v>
      </c>
      <c r="AD16" s="1">
        <v>1.5016290923461555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2.603418920346556E-2</v>
      </c>
      <c r="AC17" s="1">
        <v>0.21029750027940097</v>
      </c>
      <c r="AD17" s="1">
        <v>1.5016290923461555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2.603418920346556E-2</v>
      </c>
      <c r="AC18" s="1">
        <v>0.21029750027940097</v>
      </c>
      <c r="AD18" s="1">
        <v>1.5016290923461555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2.603418920346556E-2</v>
      </c>
      <c r="AC19" s="1">
        <v>0.21029750027940097</v>
      </c>
      <c r="AD19" s="1">
        <v>1.5016290923461555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3888888888888889</v>
      </c>
      <c r="AA20">
        <v>17</v>
      </c>
      <c r="AB20" s="1">
        <v>2.603418920346556E-2</v>
      </c>
      <c r="AC20" s="1">
        <v>0.21029750027940097</v>
      </c>
      <c r="AD20" s="1">
        <v>1.5016290923461555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2222222222222221</v>
      </c>
      <c r="AA21">
        <v>18</v>
      </c>
      <c r="AB21" s="1">
        <v>2.603418920346556E-2</v>
      </c>
      <c r="AC21" s="1">
        <v>0.21029750027940097</v>
      </c>
      <c r="AD21" s="1">
        <v>1.5016290923461555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2.603418920346556E-2</v>
      </c>
      <c r="AC22" s="1">
        <v>0.21029750027940097</v>
      </c>
      <c r="AD22" s="1">
        <v>1.5016290923461555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23260127897585E-2</v>
      </c>
      <c r="AA23">
        <v>20</v>
      </c>
      <c r="AB23" s="1">
        <v>2.603418920346556E-2</v>
      </c>
      <c r="AC23" s="1">
        <v>0.21029750027940097</v>
      </c>
      <c r="AD23" s="1">
        <v>1.5016290923461555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85007006939341612</v>
      </c>
      <c r="AA24">
        <v>21</v>
      </c>
      <c r="AB24" s="1">
        <v>2.603418920346556E-2</v>
      </c>
      <c r="AC24" s="1">
        <v>0.21029750027940097</v>
      </c>
      <c r="AD24" s="1">
        <v>1.5016290923461555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385139545817395</v>
      </c>
      <c r="AA25">
        <v>22</v>
      </c>
      <c r="AB25" s="1">
        <v>2.603418920346556E-2</v>
      </c>
      <c r="AC25" s="1">
        <v>0.21029750027940097</v>
      </c>
      <c r="AD25" s="1">
        <v>1.5016290923461555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24259853246650667</v>
      </c>
      <c r="AA26">
        <v>23</v>
      </c>
      <c r="AB26" s="1">
        <v>2.603418920346556E-2</v>
      </c>
      <c r="AC26" s="1">
        <v>0.21029750027940097</v>
      </c>
      <c r="AD26" s="1">
        <v>1.5016290923461555</v>
      </c>
    </row>
    <row r="27" spans="1:30" ht="16.2" thickBot="1">
      <c r="X27" s="55" t="s">
        <v>51</v>
      </c>
      <c r="Y27" s="3" cm="1">
        <f t="array" ref="Y27">MEDIAN(ABS(B13:D18 - B40:D45))</f>
        <v>0.35883568833409163</v>
      </c>
      <c r="AA27">
        <v>24</v>
      </c>
      <c r="AB27" s="1">
        <v>2.603418920346556E-2</v>
      </c>
      <c r="AC27" s="1">
        <v>0.21029750027940097</v>
      </c>
      <c r="AD27" s="1">
        <v>1.5016290923461555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2.603418920346556E-2</v>
      </c>
      <c r="AC28" s="1">
        <v>0.21029750027940097</v>
      </c>
      <c r="AD28" s="1">
        <v>1.5016290923461555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9.4859370884876365E-2</v>
      </c>
      <c r="AA29">
        <v>26</v>
      </c>
      <c r="AB29" s="1">
        <v>2.603418920346556E-2</v>
      </c>
      <c r="AC29" s="1">
        <v>0.21029750027940097</v>
      </c>
      <c r="AD29" s="1">
        <v>1.5016290923461555</v>
      </c>
    </row>
    <row r="30" spans="1:30">
      <c r="A30" s="25" t="s">
        <v>3</v>
      </c>
      <c r="B30" s="2">
        <f>MAX(B40:B45)</f>
        <v>0.76803531626146371</v>
      </c>
      <c r="C30" s="2">
        <f>MAX(C40:C45)</f>
        <v>0.68976739872102411</v>
      </c>
      <c r="D30" s="2">
        <f>MAX(D40:D45)</f>
        <v>0.8759501248029119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5883568833409163</v>
      </c>
      <c r="AA30">
        <v>27</v>
      </c>
      <c r="AB30" s="1">
        <v>2.603418920346556E-2</v>
      </c>
      <c r="AC30" s="1">
        <v>0.21029750027940097</v>
      </c>
      <c r="AD30" s="1">
        <v>1.5016290923461555</v>
      </c>
    </row>
    <row r="31" spans="1:30" ht="16.2" thickBot="1">
      <c r="A31" s="25" t="s">
        <v>4</v>
      </c>
      <c r="B31" s="2">
        <f>MIN(B40:B45)</f>
        <v>0.14996442058636442</v>
      </c>
      <c r="C31" s="2">
        <f t="shared" ref="C31:D31" si="19">MIN(C40:C45)</f>
        <v>1.2480195004371444E-2</v>
      </c>
      <c r="D31" s="2">
        <f t="shared" si="19"/>
        <v>4.9929930606583871E-2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9772299571395939</v>
      </c>
      <c r="AA31">
        <v>28</v>
      </c>
      <c r="AB31" s="1">
        <v>2.603418920346556E-2</v>
      </c>
      <c r="AC31" s="1">
        <v>0.21029750027940097</v>
      </c>
      <c r="AD31" s="1">
        <v>1.5016290923461555</v>
      </c>
    </row>
    <row r="32" spans="1:30">
      <c r="A32" s="25" t="s">
        <v>5</v>
      </c>
      <c r="B32" s="2">
        <f>AVERAGE(B40:B45)</f>
        <v>0.3929935336338955</v>
      </c>
      <c r="C32" s="2">
        <f t="shared" ref="C32:D32" si="20">AVERAGE(C40:C45)</f>
        <v>0.37270703422426527</v>
      </c>
      <c r="D32" s="2">
        <f t="shared" si="20"/>
        <v>0.51223130562256958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2.603418920346556E-2</v>
      </c>
      <c r="AC32" s="1">
        <v>0.21029750027940097</v>
      </c>
      <c r="AD32" s="1">
        <v>1.5016290923461555</v>
      </c>
    </row>
    <row r="33" spans="1:30">
      <c r="A33" s="25" t="s">
        <v>6</v>
      </c>
      <c r="B33" s="2">
        <f>STDEV(B40:B45)</f>
        <v>0.28610017703505819</v>
      </c>
      <c r="C33" s="2">
        <f t="shared" ref="C33:D33" si="21">STDEV(C40:C45)</f>
        <v>0.28677512259922405</v>
      </c>
      <c r="D33" s="2">
        <f t="shared" si="21"/>
        <v>0.33685968458540494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2.603418920346556E-2</v>
      </c>
      <c r="AC33" s="1">
        <v>0.21029750027940097</v>
      </c>
      <c r="AD33" s="1">
        <v>1.5016290923461555</v>
      </c>
    </row>
    <row r="34" spans="1:30">
      <c r="A34" s="25" t="s">
        <v>7</v>
      </c>
      <c r="B34" s="2">
        <f>MEDIAN(B40:B45)</f>
        <v>0.24013338433067816</v>
      </c>
      <c r="C34" s="2">
        <f t="shared" ref="C34:D34" si="22">MEDIAN(C40:C45)</f>
        <v>0.39785120262265217</v>
      </c>
      <c r="D34" s="2">
        <f t="shared" si="22"/>
        <v>0.54984704495698156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2.603418920346556E-2</v>
      </c>
      <c r="AC34" s="1">
        <v>0.21029750027940097</v>
      </c>
      <c r="AD34" s="1">
        <v>1.5016290923461555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2.603418920346556E-2</v>
      </c>
      <c r="AC35" s="1">
        <v>0.21029750027940097</v>
      </c>
      <c r="AD35" s="1">
        <v>1.5016290923461555</v>
      </c>
    </row>
    <row r="36" spans="1:30">
      <c r="A36" s="25" t="s">
        <v>9</v>
      </c>
      <c r="B36" s="2">
        <f>QUARTILE(B40:B45,1)</f>
        <v>0.20987798859293275</v>
      </c>
      <c r="C36" s="2">
        <f t="shared" ref="C36:D36" si="23">QUARTILE(C40:C45,1)</f>
        <v>0.1574078559352261</v>
      </c>
      <c r="D36" s="2">
        <f t="shared" si="23"/>
        <v>0.2790875549015932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2.603418920346556E-2</v>
      </c>
      <c r="AC36" s="1">
        <v>0.21029750027940097</v>
      </c>
      <c r="AD36" s="1">
        <v>1.5016290923461555</v>
      </c>
    </row>
    <row r="37" spans="1:30">
      <c r="A37" s="25" t="s">
        <v>10</v>
      </c>
      <c r="B37" s="2">
        <f>QUARTILE(B40:B45,2)</f>
        <v>0.24013338433067816</v>
      </c>
      <c r="C37" s="2">
        <f t="shared" ref="C37:D37" si="24">QUARTILE(C40:C45,2)</f>
        <v>0.39785120262265217</v>
      </c>
      <c r="D37" s="2">
        <f t="shared" si="24"/>
        <v>0.54984704495698156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2.603418920346556E-2</v>
      </c>
      <c r="AC37" s="1">
        <v>0.21029750027940097</v>
      </c>
      <c r="AD37" s="1">
        <v>1.5016290923461555</v>
      </c>
    </row>
    <row r="38" spans="1:30">
      <c r="A38" s="25" t="s">
        <v>11</v>
      </c>
      <c r="B38" s="2">
        <f>QUARTILE(B40:B45,3)</f>
        <v>0.62995972579304771</v>
      </c>
      <c r="C38" s="2">
        <f t="shared" ref="C38:D38" si="25">QUARTILE(C40:C45,3)</f>
        <v>0.5952369001572686</v>
      </c>
      <c r="D38" s="2">
        <f t="shared" si="25"/>
        <v>0.7816962338858664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2.603418920346556E-2</v>
      </c>
      <c r="AC38" s="1">
        <v>0.21029750027940097</v>
      </c>
      <c r="AD38" s="1">
        <v>1.5016290923461555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603418920346556E-2</v>
      </c>
      <c r="AC39" s="1">
        <v>0.21029750027940097</v>
      </c>
      <c r="AD39" s="1">
        <v>1.5016290923461555</v>
      </c>
    </row>
    <row r="40" spans="1:30">
      <c r="A40" s="25">
        <v>1</v>
      </c>
      <c r="B40" s="23">
        <v>0.76803531626146371</v>
      </c>
      <c r="C40" s="23">
        <v>1.2480195004371444E-2</v>
      </c>
      <c r="D40" s="23">
        <v>4.9929930606583871E-2</v>
      </c>
      <c r="E40" s="2">
        <f>MAX(B40:D40)</f>
        <v>0.76803531626146371</v>
      </c>
      <c r="F40" s="2">
        <f>MIN(B40:D40)</f>
        <v>1.2480195004371444E-2</v>
      </c>
      <c r="G40" s="2">
        <f>AVERAGE(B40:D40)</f>
        <v>0.27681514729080636</v>
      </c>
      <c r="H40" s="2">
        <f>STDEV(B40:D40)</f>
        <v>0.42582104395724707</v>
      </c>
      <c r="I40" s="2">
        <f>MEDIAN(B40:D40)</f>
        <v>4.9929930606583871E-2</v>
      </c>
      <c r="J40" s="2">
        <f t="shared" ref="J40:J41" si="26">IFERROR(
  _xlfn.MODE.SNGL(ROUND(B40,1),ROUND(C40,1),ROUND(D40,1)),
  MEDIAN(   ROUND(B40,1),ROUND(C40,1),ROUND(D40,1))
)</f>
        <v>0</v>
      </c>
      <c r="K40" s="2">
        <f>QUARTILE(B40:D40,1)</f>
        <v>3.1205062805477659E-2</v>
      </c>
      <c r="L40" s="2">
        <f>QUARTILE(B40:D40,2)</f>
        <v>4.9929930606583871E-2</v>
      </c>
      <c r="M40" s="3">
        <f>QUARTILE(B40:D40,3)</f>
        <v>0.40898262343402375</v>
      </c>
      <c r="AA40">
        <v>37</v>
      </c>
      <c r="AB40" s="1">
        <v>2.603418920346556E-2</v>
      </c>
      <c r="AC40" s="1">
        <v>0.21029750027940097</v>
      </c>
      <c r="AD40" s="1">
        <v>1.5016290923461555</v>
      </c>
    </row>
    <row r="41" spans="1:30">
      <c r="A41" s="25">
        <v>2</v>
      </c>
      <c r="B41" s="23">
        <v>0.21041834033391107</v>
      </c>
      <c r="C41" s="23">
        <v>0.59560545041193413</v>
      </c>
      <c r="D41" s="23">
        <v>0.36404036044956356</v>
      </c>
      <c r="E41" s="2">
        <f t="shared" ref="E41:E45" si="27">MAX(B41:D41)</f>
        <v>0.59560545041193413</v>
      </c>
      <c r="F41" s="2">
        <f t="shared" ref="F41:F45" si="28">MIN(B41:D41)</f>
        <v>0.21041834033391107</v>
      </c>
      <c r="G41" s="2">
        <f t="shared" ref="G41:G45" si="29">AVERAGE(B41:D41)</f>
        <v>0.3900213837318029</v>
      </c>
      <c r="H41" s="2">
        <f t="shared" ref="H41:H45" si="30">STDEV(B41:D41)</f>
        <v>0.19390342343718184</v>
      </c>
      <c r="I41" s="2">
        <f t="shared" ref="I41:I45" si="31">MEDIAN(B41:D41)</f>
        <v>0.36404036044956356</v>
      </c>
      <c r="J41" s="2">
        <f t="shared" si="26"/>
        <v>0.4</v>
      </c>
      <c r="K41" s="2">
        <f t="shared" ref="K41:K45" si="32">QUARTILE(B41:D41,1)</f>
        <v>0.2872293503917373</v>
      </c>
      <c r="L41" s="2">
        <f t="shared" ref="L41:L45" si="33">QUARTILE(B41:D41,2)</f>
        <v>0.36404036044956356</v>
      </c>
      <c r="M41" s="3">
        <f t="shared" ref="M41:M45" si="34">QUARTILE(B41:D41,3)</f>
        <v>0.47982290543074885</v>
      </c>
      <c r="AA41">
        <v>38</v>
      </c>
      <c r="AB41" s="1">
        <v>2.603418920346556E-2</v>
      </c>
      <c r="AC41" s="1">
        <v>0.21029750027940097</v>
      </c>
      <c r="AD41" s="1">
        <v>1.5016290923461555</v>
      </c>
    </row>
    <row r="42" spans="1:30">
      <c r="A42" s="25">
        <v>3</v>
      </c>
      <c r="B42" s="23">
        <v>0.20969787134593998</v>
      </c>
      <c r="C42" s="23">
        <v>0.59413124939327222</v>
      </c>
      <c r="D42" s="23">
        <v>0.8759501248029119</v>
      </c>
      <c r="E42" s="2">
        <f t="shared" si="27"/>
        <v>0.8759501248029119</v>
      </c>
      <c r="F42" s="2">
        <f t="shared" si="28"/>
        <v>0.20969787134593998</v>
      </c>
      <c r="G42" s="2">
        <f t="shared" si="29"/>
        <v>0.55992641518070807</v>
      </c>
      <c r="H42" s="2">
        <f t="shared" si="30"/>
        <v>0.33444056919242782</v>
      </c>
      <c r="I42" s="2">
        <f t="shared" si="31"/>
        <v>0.59413124939327222</v>
      </c>
      <c r="J42" s="2">
        <f>IFERROR(
  _xlfn.MODE.SNGL(ROUND(B42,1),ROUND(C42,1),ROUND(D42,1)),
  MEDIAN(   ROUND(B42,1),ROUND(C42,1),ROUND(D42,1))
)</f>
        <v>0.6</v>
      </c>
      <c r="K42" s="2">
        <f t="shared" si="32"/>
        <v>0.4019145603696061</v>
      </c>
      <c r="L42" s="2">
        <f t="shared" si="33"/>
        <v>0.59413124939327222</v>
      </c>
      <c r="M42" s="3">
        <f t="shared" si="34"/>
        <v>0.73504068709809212</v>
      </c>
      <c r="AA42">
        <v>39</v>
      </c>
      <c r="AB42" s="1">
        <v>2.603418920346556E-2</v>
      </c>
      <c r="AC42" s="1">
        <v>0.21029750027940097</v>
      </c>
      <c r="AD42" s="1">
        <v>1.5016290923461555</v>
      </c>
    </row>
    <row r="43" spans="1:30">
      <c r="A43" s="25">
        <v>4</v>
      </c>
      <c r="B43" s="23">
        <v>0.74999682494824849</v>
      </c>
      <c r="C43" s="23">
        <v>0.20157115585203217</v>
      </c>
      <c r="D43" s="23">
        <v>0.25076995305226979</v>
      </c>
      <c r="E43" s="2">
        <f t="shared" si="27"/>
        <v>0.74999682494824849</v>
      </c>
      <c r="F43" s="2">
        <f t="shared" si="28"/>
        <v>0.20157115585203217</v>
      </c>
      <c r="G43" s="2">
        <f t="shared" si="29"/>
        <v>0.40077931128418348</v>
      </c>
      <c r="H43" s="2">
        <f t="shared" si="30"/>
        <v>0.30343003196580781</v>
      </c>
      <c r="I43" s="2">
        <f t="shared" si="31"/>
        <v>0.25076995305226979</v>
      </c>
      <c r="J43" s="2">
        <f>IFERROR(
  _xlfn.MODE.SNGL(ROUND(B43,1),ROUND(C43,1),ROUND(D43,1)),
  MEDIAN(   ROUND(B43,1),ROUND(C43,1),ROUND(D43,1))
)</f>
        <v>0.3</v>
      </c>
      <c r="K43" s="2">
        <f t="shared" si="32"/>
        <v>0.22617055445215098</v>
      </c>
      <c r="L43" s="2">
        <f t="shared" si="33"/>
        <v>0.25076995305226979</v>
      </c>
      <c r="M43" s="3">
        <f t="shared" si="34"/>
        <v>0.50038338900025914</v>
      </c>
      <c r="AA43">
        <v>40</v>
      </c>
      <c r="AB43" s="1">
        <v>2.603418920346556E-2</v>
      </c>
      <c r="AC43" s="1">
        <v>0.21029750027940097</v>
      </c>
      <c r="AD43" s="1">
        <v>1.5016290923461555</v>
      </c>
    </row>
    <row r="44" spans="1:30">
      <c r="A44" s="25">
        <v>5</v>
      </c>
      <c r="B44" s="23">
        <v>0.26984842832744527</v>
      </c>
      <c r="C44" s="23">
        <v>0.14268675596295741</v>
      </c>
      <c r="D44" s="23">
        <v>0.73565372946439955</v>
      </c>
      <c r="E44" s="2">
        <f t="shared" si="27"/>
        <v>0.73565372946439955</v>
      </c>
      <c r="F44" s="2">
        <f t="shared" si="28"/>
        <v>0.14268675596295741</v>
      </c>
      <c r="G44" s="2">
        <f t="shared" si="29"/>
        <v>0.38272963791826742</v>
      </c>
      <c r="H44" s="2">
        <f t="shared" si="30"/>
        <v>0.31218437424842438</v>
      </c>
      <c r="I44" s="2">
        <f t="shared" si="31"/>
        <v>0.26984842832744527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0626759214520135</v>
      </c>
      <c r="L44" s="2">
        <f t="shared" si="33"/>
        <v>0.26984842832744527</v>
      </c>
      <c r="M44" s="3">
        <f t="shared" si="34"/>
        <v>0.50275107889592241</v>
      </c>
      <c r="AA44">
        <v>41</v>
      </c>
      <c r="AB44" s="1">
        <v>2.603418920346556E-2</v>
      </c>
      <c r="AC44" s="1">
        <v>0.21029750027940097</v>
      </c>
      <c r="AD44" s="1">
        <v>1.5016290923461555</v>
      </c>
    </row>
    <row r="45" spans="1:30" ht="16.2" thickBot="1">
      <c r="A45" s="27">
        <v>6</v>
      </c>
      <c r="B45" s="24">
        <v>0.14996442058636442</v>
      </c>
      <c r="C45" s="24">
        <v>0.68976739872102411</v>
      </c>
      <c r="D45" s="24">
        <v>0.79704373535968875</v>
      </c>
      <c r="E45" s="4">
        <f t="shared" si="27"/>
        <v>0.79704373535968875</v>
      </c>
      <c r="F45" s="4">
        <f t="shared" si="28"/>
        <v>0.14996442058636442</v>
      </c>
      <c r="G45" s="4">
        <f t="shared" si="29"/>
        <v>0.54559185155569245</v>
      </c>
      <c r="H45" s="4">
        <f t="shared" si="30"/>
        <v>0.34679655592608732</v>
      </c>
      <c r="I45" s="4">
        <f t="shared" si="31"/>
        <v>0.68976739872102411</v>
      </c>
      <c r="J45" s="4">
        <f t="shared" si="35"/>
        <v>0.7</v>
      </c>
      <c r="K45" s="4">
        <f t="shared" si="32"/>
        <v>0.4198659096536943</v>
      </c>
      <c r="L45" s="4">
        <f t="shared" si="33"/>
        <v>0.68976739872102411</v>
      </c>
      <c r="M45" s="5">
        <f t="shared" si="34"/>
        <v>0.74340556704035643</v>
      </c>
      <c r="AA45">
        <v>42</v>
      </c>
      <c r="AB45" s="1">
        <v>2.603418920346556E-2</v>
      </c>
      <c r="AC45" s="1">
        <v>0.21029750027940097</v>
      </c>
      <c r="AD45" s="1">
        <v>1.5016290923461555</v>
      </c>
    </row>
    <row r="46" spans="1:30" ht="16.2" thickBot="1">
      <c r="AA46">
        <v>43</v>
      </c>
      <c r="AB46" s="1">
        <v>2.603418920346556E-2</v>
      </c>
      <c r="AC46" s="1">
        <v>0.21029750027940097</v>
      </c>
      <c r="AD46" s="1">
        <v>1.5016290923461555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2.603418920346556E-2</v>
      </c>
      <c r="AC47" s="1">
        <v>0.21029750027940097</v>
      </c>
      <c r="AD47" s="1">
        <v>1.5016290923461555</v>
      </c>
    </row>
    <row r="48" spans="1:30">
      <c r="A48" s="113"/>
      <c r="B48" s="114"/>
      <c r="C48" s="114"/>
      <c r="D48" s="115"/>
      <c r="AA48">
        <v>45</v>
      </c>
      <c r="AB48" s="1">
        <v>2.603418920346556E-2</v>
      </c>
      <c r="AC48" s="1">
        <v>0.21029750027940097</v>
      </c>
      <c r="AD48" s="1">
        <v>1.5016290923461555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603418920346556E-2</v>
      </c>
      <c r="AC49" s="1">
        <v>0.21029750027940097</v>
      </c>
      <c r="AD49" s="1">
        <v>1.5016290923461555</v>
      </c>
    </row>
    <row r="50" spans="1:30">
      <c r="A50" s="25" t="s">
        <v>0</v>
      </c>
      <c r="B50" s="2">
        <f>IFERROR(CORREL($B$40:$B$45,B40:B45),0)</f>
        <v>0.99999999999999978</v>
      </c>
      <c r="C50" s="2">
        <f t="shared" ref="C50:D50" si="36">IFERROR(CORREL($B$40:$B$45,C40:C45),0)</f>
        <v>-0.79517683183963439</v>
      </c>
      <c r="D50" s="3">
        <f t="shared" si="36"/>
        <v>-0.83645240560990775</v>
      </c>
      <c r="AA50">
        <v>47</v>
      </c>
      <c r="AB50" s="1">
        <v>2.603418920346556E-2</v>
      </c>
      <c r="AC50" s="1">
        <v>0.21029750027940097</v>
      </c>
      <c r="AD50" s="1">
        <v>1.5016290923461555</v>
      </c>
    </row>
    <row r="51" spans="1:30">
      <c r="A51" s="25" t="s">
        <v>1</v>
      </c>
      <c r="B51" s="2">
        <f>IFERROR(CORREL($C$40:$C$45,B40:B45),0)</f>
        <v>-0.79517683183963439</v>
      </c>
      <c r="C51" s="2">
        <f>IFERROR(CORREL($C$40:$C$45,C40:C45),0)</f>
        <v>1</v>
      </c>
      <c r="D51" s="3">
        <f>IFERROR(CORREL($C$40:$C$45,D40:D45),0)</f>
        <v>0.61632562741145469</v>
      </c>
      <c r="AA51">
        <v>48</v>
      </c>
      <c r="AB51" s="1">
        <v>2.603418920346556E-2</v>
      </c>
      <c r="AC51" s="1">
        <v>0.21029750027940097</v>
      </c>
      <c r="AD51" s="1">
        <v>1.5016290923461555</v>
      </c>
    </row>
    <row r="52" spans="1:30" ht="16.2" thickBot="1">
      <c r="A52" s="27" t="s">
        <v>2</v>
      </c>
      <c r="B52" s="5">
        <f t="shared" ref="B52:C52" si="37">IFERROR(CORREL($D$40:$D$45,B40:B45),0)</f>
        <v>-0.83645240560990775</v>
      </c>
      <c r="C52" s="5">
        <f t="shared" si="37"/>
        <v>0.61632562741145469</v>
      </c>
      <c r="D52" s="5">
        <f>IFERROR(CORREL($D$40:$D$45,D40:D45),0)</f>
        <v>0.99999999999999989</v>
      </c>
      <c r="AA52">
        <v>49</v>
      </c>
      <c r="AB52" s="1">
        <v>2.603418920346556E-2</v>
      </c>
      <c r="AC52" s="1">
        <v>0.21029750027940097</v>
      </c>
      <c r="AD52" s="1">
        <v>1.5016290923461555</v>
      </c>
    </row>
    <row r="53" spans="1:30" ht="16.2" thickBot="1">
      <c r="AA53">
        <v>50</v>
      </c>
      <c r="AB53" s="1">
        <v>2.603418920346556E-2</v>
      </c>
      <c r="AC53" s="1">
        <v>0.21029750027940097</v>
      </c>
      <c r="AD53" s="1">
        <v>1.5016290923461555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2.603418920346556E-2</v>
      </c>
      <c r="AC54" s="1">
        <v>0.21029750027940097</v>
      </c>
      <c r="AD54" s="1">
        <v>1.5016290923461555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2.603418920346556E-2</v>
      </c>
      <c r="AC55" s="1">
        <v>0.21029750027940097</v>
      </c>
      <c r="AD55" s="1">
        <v>1.5016290923461555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603418920346556E-2</v>
      </c>
      <c r="AC56" s="1">
        <v>0.21029750027940097</v>
      </c>
      <c r="AD56" s="1">
        <v>1.5016290923461555</v>
      </c>
    </row>
    <row r="57" spans="1:30">
      <c r="A57" s="6" t="s">
        <v>0</v>
      </c>
      <c r="B57" s="11">
        <f>(B23-B50)^2</f>
        <v>1.9721522630525295E-31</v>
      </c>
      <c r="C57" s="11">
        <f t="shared" ref="C57:D59" si="38">(C23-C50)^2</f>
        <v>5.6904989159738215E-3</v>
      </c>
      <c r="D57" s="12">
        <f t="shared" si="38"/>
        <v>7.3211186380562066E-3</v>
      </c>
      <c r="F57" s="6" t="s">
        <v>3</v>
      </c>
      <c r="G57" s="2">
        <f t="shared" ref="G57:I61" si="39">B3-B30</f>
        <v>-0.16803531626146373</v>
      </c>
      <c r="H57" s="2">
        <f t="shared" si="39"/>
        <v>1.023260127897585E-2</v>
      </c>
      <c r="I57" s="3">
        <f t="shared" si="39"/>
        <v>2.4049875197088122E-2</v>
      </c>
      <c r="K57" s="7" t="s">
        <v>3</v>
      </c>
      <c r="L57" s="2" cm="1">
        <f t="array" aca="1" ref="L57" ca="1">INDIRECT("E"&amp; (13+COLUMNS($A:A)-1)) - INDIRECT("E"&amp; (40+COLUMNS($A:A)-1))</f>
        <v>0.13196468373853631</v>
      </c>
      <c r="M57" s="2" cm="1">
        <f t="array" aca="1" ref="M57" ca="1">INDIRECT("E"&amp; (13+COLUMNS($A:B)-1)) - INDIRECT("E"&amp; (40+COLUMNS($A:B)-1))</f>
        <v>4.3945495880658436E-3</v>
      </c>
      <c r="N57" s="2" cm="1">
        <f t="array" aca="1" ref="N57" ca="1">INDIRECT("E"&amp; (13+COLUMNS($A:C)-1)) - INDIRECT("E"&amp; (40+COLUMNS($A:C)-1))</f>
        <v>-7.5950124802911856E-2</v>
      </c>
      <c r="O57" s="2" cm="1">
        <f t="array" aca="1" ref="O57" ca="1">INDIRECT("E"&amp; (13+COLUMNS($A:D)-1)) - INDIRECT("E"&amp; (40+COLUMNS($A:D)-1))</f>
        <v>-4.9996824948248531E-2</v>
      </c>
      <c r="P57" s="2" cm="1">
        <f t="array" aca="1" ref="P57" ca="1">INDIRECT("E"&amp; (13+COLUMNS($A:E)-1)) - INDIRECT("E"&amp; (40+COLUMNS($A:E)-1))</f>
        <v>-0.13565372946439958</v>
      </c>
      <c r="Q57" s="3" cm="1">
        <f t="array" aca="1" ref="Q57" ca="1">INDIRECT("E"&amp; (13+COLUMNS($A:F)-1)) - INDIRECT("E"&amp; (40+COLUMNS($A:F)-1))</f>
        <v>-9.7043735359688799E-2</v>
      </c>
      <c r="AA57">
        <v>54</v>
      </c>
      <c r="AB57" s="1">
        <v>2.603418920346556E-2</v>
      </c>
      <c r="AC57" s="1">
        <v>0.21029750027940097</v>
      </c>
      <c r="AD57" s="1">
        <v>1.5016290923461555</v>
      </c>
    </row>
    <row r="58" spans="1:30">
      <c r="A58" s="6" t="s">
        <v>1</v>
      </c>
      <c r="B58" s="11">
        <f>(B24-B51)^2</f>
        <v>5.6904989159738215E-3</v>
      </c>
      <c r="C58" s="11">
        <f t="shared" si="38"/>
        <v>4.9303806576313238E-32</v>
      </c>
      <c r="D58" s="12">
        <f t="shared" si="38"/>
        <v>5.4770477027530833E-6</v>
      </c>
      <c r="F58" s="6" t="s">
        <v>4</v>
      </c>
      <c r="G58" s="2">
        <f t="shared" si="39"/>
        <v>-4.9964420586364411E-2</v>
      </c>
      <c r="H58" s="2">
        <f t="shared" si="39"/>
        <v>8.7519804995628558E-2</v>
      </c>
      <c r="I58" s="3">
        <f t="shared" si="39"/>
        <v>5.0070069393416135E-2</v>
      </c>
      <c r="K58" s="7" t="s">
        <v>4</v>
      </c>
      <c r="L58" s="2" cm="1">
        <f t="array" aca="1" ref="L58" ca="1">INDIRECT("F"&amp; (13+COLUMNS($A:A)-1)) - INDIRECT("F"&amp; (40+COLUMNS($A:A)-1))</f>
        <v>8.7519804995628558E-2</v>
      </c>
      <c r="M58" s="2" cm="1">
        <f t="array" aca="1" ref="M58" ca="1">INDIRECT("F"&amp; (13+COLUMNS($A:B)-1)) - INDIRECT("F"&amp; (40+COLUMNS($A:B)-1))</f>
        <v>-0.11041834033391107</v>
      </c>
      <c r="N58" s="2" cm="1">
        <f t="array" aca="1" ref="N58" ca="1">INDIRECT("F"&amp; (13+COLUMNS($A:C)-1)) - INDIRECT("F"&amp; (40+COLUMNS($A:C)-1))</f>
        <v>0.29030212865406002</v>
      </c>
      <c r="O58" s="2" cm="1">
        <f t="array" aca="1" ref="O58" ca="1">INDIRECT("F"&amp; (13+COLUMNS($A:D)-1)) - INDIRECT("F"&amp; (40+COLUMNS($A:D)-1))</f>
        <v>-1.5711558520321578E-3</v>
      </c>
      <c r="P58" s="2" cm="1">
        <f t="array" aca="1" ref="P58" ca="1">INDIRECT("F"&amp; (13+COLUMNS($A:E)-1)) - INDIRECT("F"&amp; (40+COLUMNS($A:E)-1))</f>
        <v>-4.2686755962957401E-2</v>
      </c>
      <c r="Q58" s="3" cm="1">
        <f t="array" aca="1" ref="Q58" ca="1">INDIRECT("F"&amp; (13+COLUMNS($A:F)-1)) - INDIRECT("F"&amp; (40+COLUMNS($A:F)-1))</f>
        <v>-4.9964420586364411E-2</v>
      </c>
      <c r="AA58">
        <v>55</v>
      </c>
      <c r="AB58" s="1">
        <v>2.603418920346556E-2</v>
      </c>
      <c r="AC58" s="1">
        <v>0.21029750027940097</v>
      </c>
      <c r="AD58" s="1">
        <v>1.5016290923461555</v>
      </c>
    </row>
    <row r="59" spans="1:30" ht="16.2" thickBot="1">
      <c r="A59" s="9" t="s">
        <v>2</v>
      </c>
      <c r="B59" s="13">
        <f>(B25-B52)^2</f>
        <v>7.3211186380562066E-3</v>
      </c>
      <c r="C59" s="13">
        <f t="shared" si="38"/>
        <v>5.4770477027530833E-6</v>
      </c>
      <c r="D59" s="14">
        <f t="shared" si="38"/>
        <v>1.2325951644078309E-32</v>
      </c>
      <c r="F59" s="6" t="s">
        <v>5</v>
      </c>
      <c r="G59" s="2">
        <f t="shared" si="39"/>
        <v>-4.2993533633895464E-2</v>
      </c>
      <c r="H59" s="2">
        <f t="shared" si="39"/>
        <v>7.7292965775734745E-2</v>
      </c>
      <c r="I59" s="3">
        <f t="shared" si="39"/>
        <v>7.1102027710763793E-2</v>
      </c>
      <c r="K59" s="7" t="s">
        <v>5</v>
      </c>
      <c r="L59" s="2" cm="1">
        <f t="array" aca="1" ref="L59" ca="1">INDIRECT("G"&amp; (13+COLUMNS($A:A)-1)) - INDIRECT("G"&amp; (40+COLUMNS($A:A)-1))</f>
        <v>0.18985151937586026</v>
      </c>
      <c r="M59" s="2" cm="1">
        <f t="array" aca="1" ref="M59" ca="1">INDIRECT("G"&amp; (13+COLUMNS($A:B)-1)) - INDIRECT("G"&amp; (40+COLUMNS($A:B)-1))</f>
        <v>-5.668805039846958E-2</v>
      </c>
      <c r="N59" s="2" cm="1">
        <f t="array" aca="1" ref="N59" ca="1">INDIRECT("G"&amp; (13+COLUMNS($A:C)-1)) - INDIRECT("G"&amp; (40+COLUMNS($A:C)-1))</f>
        <v>4.0073584819291908E-2</v>
      </c>
      <c r="O59" s="2" cm="1">
        <f t="array" aca="1" ref="O59" ca="1">INDIRECT("G"&amp; (13+COLUMNS($A:D)-1)) - INDIRECT("G"&amp; (40+COLUMNS($A:D)-1))</f>
        <v>0.13255402204914984</v>
      </c>
      <c r="P59" s="2" cm="1">
        <f t="array" aca="1" ref="P59" ca="1">INDIRECT("G"&amp; (13+COLUMNS($A:E)-1)) - INDIRECT("G"&amp; (40+COLUMNS($A:E)-1))</f>
        <v>-4.9396304584934103E-2</v>
      </c>
      <c r="Q59" s="3" cm="1">
        <f t="array" aca="1" ref="Q59" ca="1">INDIRECT("G"&amp; (13+COLUMNS($A:F)-1)) - INDIRECT("G"&amp; (40+COLUMNS($A:F)-1))</f>
        <v>-4.5591851555692453E-2</v>
      </c>
      <c r="AA59">
        <v>56</v>
      </c>
      <c r="AB59" s="1">
        <v>2.603418920346556E-2</v>
      </c>
      <c r="AC59" s="1">
        <v>0.21029750027940097</v>
      </c>
      <c r="AD59" s="1">
        <v>1.5016290923461555</v>
      </c>
    </row>
    <row r="60" spans="1:30">
      <c r="A60" s="33"/>
      <c r="F60" s="6" t="s">
        <v>6</v>
      </c>
      <c r="G60" s="2">
        <f t="shared" si="39"/>
        <v>-4.320102100523579E-2</v>
      </c>
      <c r="H60" s="2">
        <f t="shared" si="39"/>
        <v>-5.2254334608052705E-2</v>
      </c>
      <c r="I60" s="3">
        <f t="shared" si="39"/>
        <v>-2.4343018363159163E-2</v>
      </c>
      <c r="K60" s="7" t="s">
        <v>6</v>
      </c>
      <c r="L60" s="2" cm="1">
        <f t="array" aca="1" ref="L60" ca="1">INDIRECT("H"&amp; (13+COLUMNS($A:A)-1)) - INDIRECT("H"&amp; (40+COLUMNS($A:A)-1))</f>
        <v>-2.1675855524508902E-2</v>
      </c>
      <c r="M60" s="2" cm="1">
        <f t="array" aca="1" ref="M60" ca="1">INDIRECT("H"&amp; (13+COLUMNS($A:B)-1)) - INDIRECT("H"&amp; (40+COLUMNS($A:B)-1))</f>
        <v>5.7757724405176486E-2</v>
      </c>
      <c r="N60" s="2" cm="1">
        <f t="array" aca="1" ref="N60" ca="1">INDIRECT("H"&amp; (13+COLUMNS($A:C)-1)) - INDIRECT("H"&amp; (40+COLUMNS($A:C)-1))</f>
        <v>-0.16123548843554</v>
      </c>
      <c r="O60" s="2" cm="1">
        <f t="array" aca="1" ref="O60" ca="1">INDIRECT("H"&amp; (13+COLUMNS($A:D)-1)) - INDIRECT("H"&amp; (40+COLUMNS($A:D)-1))</f>
        <v>-1.4754897370994946E-2</v>
      </c>
      <c r="P60" s="2" cm="1">
        <f t="array" aca="1" ref="P60" ca="1">INDIRECT("H"&amp; (13+COLUMNS($A:E)-1)) - INDIRECT("H"&amp; (40+COLUMNS($A:E)-1))</f>
        <v>-6.0523226406066E-2</v>
      </c>
      <c r="Q60" s="3" cm="1">
        <f t="array" aca="1" ref="Q60" ca="1">INDIRECT("H"&amp; (13+COLUMNS($A:F)-1)) - INDIRECT("H"&amp; (40+COLUMNS($A:F)-1))</f>
        <v>-3.8639441231197447E-4</v>
      </c>
      <c r="AA60">
        <v>57</v>
      </c>
      <c r="AB60" s="1">
        <v>2.603418920346556E-2</v>
      </c>
      <c r="AC60" s="1">
        <v>0.21029750027940097</v>
      </c>
      <c r="AD60" s="1">
        <v>1.5016290923461555</v>
      </c>
    </row>
    <row r="61" spans="1:30">
      <c r="F61" s="6" t="s">
        <v>7</v>
      </c>
      <c r="G61" s="2">
        <f t="shared" si="39"/>
        <v>0.10986661566932182</v>
      </c>
      <c r="H61" s="2">
        <f t="shared" si="39"/>
        <v>5.2148797377347844E-2</v>
      </c>
      <c r="I61" s="3">
        <f t="shared" si="39"/>
        <v>0.1501529550430184</v>
      </c>
      <c r="K61" s="7" t="s">
        <v>7</v>
      </c>
      <c r="L61" s="2" cm="1">
        <f t="array" aca="1" ref="L61" ca="1">INDIRECT("I"&amp; (13+COLUMNS($A:A)-1)) - INDIRECT("I"&amp; (40+COLUMNS($A:A)-1))</f>
        <v>0.35007006939341617</v>
      </c>
      <c r="M61" s="2" cm="1">
        <f t="array" aca="1" ref="M61" ca="1">INDIRECT("I"&amp; (13+COLUMNS($A:B)-1)) - INDIRECT("I"&amp; (40+COLUMNS($A:B)-1))</f>
        <v>-6.4040360449563571E-2</v>
      </c>
      <c r="N61" s="2" cm="1">
        <f t="array" aca="1" ref="N61" ca="1">INDIRECT("I"&amp; (13+COLUMNS($A:C)-1)) - INDIRECT("I"&amp; (40+COLUMNS($A:C)-1))</f>
        <v>-9.4131249393272221E-2</v>
      </c>
      <c r="O61" s="2" cm="1">
        <f t="array" aca="1" ref="O61" ca="1">INDIRECT("I"&amp; (13+COLUMNS($A:D)-1)) - INDIRECT("I"&amp; (40+COLUMNS($A:D)-1))</f>
        <v>0.44923004694773017</v>
      </c>
      <c r="P61" s="2" cm="1">
        <f t="array" aca="1" ref="P61" ca="1">INDIRECT("I"&amp; (13+COLUMNS($A:E)-1)) - INDIRECT("I"&amp; (40+COLUMNS($A:E)-1))</f>
        <v>3.0151571672554722E-2</v>
      </c>
      <c r="Q61" s="3" cm="1">
        <f t="array" aca="1" ref="Q61" ca="1">INDIRECT("I"&amp; (13+COLUMNS($A:F)-1)) - INDIRECT("I"&amp; (40+COLUMNS($A:F)-1))</f>
        <v>1.023260127897585E-2</v>
      </c>
      <c r="AA61">
        <v>58</v>
      </c>
      <c r="AB61" s="1">
        <v>2.603418920346556E-2</v>
      </c>
      <c r="AC61" s="1">
        <v>0.21029750027940097</v>
      </c>
      <c r="AD61" s="1">
        <v>1.5016290923461555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4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603418920346556E-2</v>
      </c>
      <c r="AC62" s="1">
        <v>0.21029750027940097</v>
      </c>
      <c r="AD62" s="1">
        <v>1.5016290923461555</v>
      </c>
    </row>
    <row r="63" spans="1:30">
      <c r="F63" s="6" t="s">
        <v>9</v>
      </c>
      <c r="G63" s="2">
        <f t="shared" ref="G63:I65" si="40">B9-B36</f>
        <v>-8.4877988592932746E-2</v>
      </c>
      <c r="H63" s="2">
        <f t="shared" si="40"/>
        <v>0.16759214406477391</v>
      </c>
      <c r="I63" s="3">
        <f t="shared" si="40"/>
        <v>0.12091244509840676</v>
      </c>
      <c r="K63" s="7" t="s">
        <v>9</v>
      </c>
      <c r="L63" s="2" cm="1">
        <f t="array" aca="1" ref="L63" ca="1">INDIRECT("K"&amp; (13+COLUMNS($A:A)-1)) - INDIRECT("K"&amp; (40+COLUMNS($A:A)-1))</f>
        <v>0.21879493719452234</v>
      </c>
      <c r="M63" s="2" cm="1">
        <f t="array" aca="1" ref="M63" ca="1">INDIRECT("K"&amp; (13+COLUMNS($A:B)-1)) - INDIRECT("K"&amp; (40+COLUMNS($A:B)-1))</f>
        <v>-8.7229350391737293E-2</v>
      </c>
      <c r="N63" s="2" cm="1">
        <f t="array" aca="1" ref="N63" ca="1">INDIRECT("K"&amp; (13+COLUMNS($A:C)-1)) - INDIRECT("K"&amp; (40+COLUMNS($A:C)-1))</f>
        <v>9.80854396303939E-2</v>
      </c>
      <c r="O63" s="2" cm="1">
        <f t="array" aca="1" ref="O63" ca="1">INDIRECT("K"&amp; (13+COLUMNS($A:D)-1)) - INDIRECT("K"&amp; (40+COLUMNS($A:D)-1))</f>
        <v>0.22382944554784898</v>
      </c>
      <c r="P63" s="2" cm="1">
        <f t="array" aca="1" ref="P63" ca="1">INDIRECT("K"&amp; (13+COLUMNS($A:E)-1)) - INDIRECT("K"&amp; (40+COLUMNS($A:E)-1))</f>
        <v>-6.2675921452013394E-3</v>
      </c>
      <c r="Q63" s="3" cm="1">
        <f t="array" aca="1" ref="Q63" ca="1">INDIRECT("K"&amp; (13+COLUMNS($A:F)-1)) - INDIRECT("K"&amp; (40+COLUMNS($A:F)-1))</f>
        <v>-1.986590965369428E-2</v>
      </c>
      <c r="AA63">
        <v>60</v>
      </c>
      <c r="AB63" s="1">
        <v>2.603418920346556E-2</v>
      </c>
      <c r="AC63" s="1">
        <v>0.21029750027940097</v>
      </c>
      <c r="AD63" s="1">
        <v>1.5016290923461555</v>
      </c>
    </row>
    <row r="64" spans="1:30">
      <c r="A64" s="33"/>
      <c r="F64" s="6" t="s">
        <v>10</v>
      </c>
      <c r="G64" s="2">
        <f t="shared" si="40"/>
        <v>0.10986661566932182</v>
      </c>
      <c r="H64" s="2">
        <f t="shared" si="40"/>
        <v>5.2148797377347844E-2</v>
      </c>
      <c r="I64" s="3">
        <f t="shared" si="40"/>
        <v>0.1501529550430184</v>
      </c>
      <c r="K64" s="7" t="s">
        <v>10</v>
      </c>
      <c r="L64" s="2" cm="1">
        <f t="array" aca="1" ref="L64" ca="1">INDIRECT("L"&amp; (13+COLUMNS($A:A)-1)) - INDIRECT("L"&amp; (40+COLUMNS($A:A)-1))</f>
        <v>0.35007006939341617</v>
      </c>
      <c r="M64" s="2" cm="1">
        <f t="array" aca="1" ref="M64" ca="1">INDIRECT("L"&amp; (13+COLUMNS($A:B)-1)) - INDIRECT("L"&amp; (40+COLUMNS($A:B)-1))</f>
        <v>-6.4040360449563571E-2</v>
      </c>
      <c r="N64" s="2" cm="1">
        <f t="array" aca="1" ref="N64" ca="1">INDIRECT("L"&amp; (13+COLUMNS($A:C)-1)) - INDIRECT("L"&amp; (40+COLUMNS($A:C)-1))</f>
        <v>-9.4131249393272221E-2</v>
      </c>
      <c r="O64" s="2" cm="1">
        <f t="array" aca="1" ref="O64" ca="1">INDIRECT("L"&amp; (13+COLUMNS($A:D)-1)) - INDIRECT("L"&amp; (40+COLUMNS($A:D)-1))</f>
        <v>0.44923004694773017</v>
      </c>
      <c r="P64" s="2" cm="1">
        <f t="array" aca="1" ref="P64" ca="1">INDIRECT("L"&amp; (13+COLUMNS($A:E)-1)) - INDIRECT("L"&amp; (40+COLUMNS($A:E)-1))</f>
        <v>3.0151571672554722E-2</v>
      </c>
      <c r="Q64" s="3" cm="1">
        <f t="array" aca="1" ref="Q64" ca="1">INDIRECT("L"&amp; (13+COLUMNS($A:F)-1)) - INDIRECT("L"&amp; (40+COLUMNS($A:F)-1))</f>
        <v>1.023260127897585E-2</v>
      </c>
      <c r="AA64">
        <v>61</v>
      </c>
      <c r="AB64" s="1">
        <v>2.603418920346556E-2</v>
      </c>
      <c r="AC64" s="1">
        <v>0.21029750027940097</v>
      </c>
      <c r="AD64" s="1">
        <v>1.5016290923461555</v>
      </c>
    </row>
    <row r="65" spans="1:30" ht="16.2" thickBot="1">
      <c r="A65" s="33"/>
      <c r="F65" s="9" t="s">
        <v>11</v>
      </c>
      <c r="G65" s="4">
        <f t="shared" si="40"/>
        <v>-5.4959725793047753E-2</v>
      </c>
      <c r="H65" s="4">
        <f t="shared" si="40"/>
        <v>5.4763099842731311E-2</v>
      </c>
      <c r="I65" s="5">
        <f t="shared" si="40"/>
        <v>-6.6962338858663761E-3</v>
      </c>
      <c r="K65" s="7" t="s">
        <v>11</v>
      </c>
      <c r="L65" s="2" cm="1">
        <f t="array" aca="1" ref="L65" ca="1">INDIRECT("M"&amp; (13+COLUMNS($A:A)-1)) - INDIRECT("M"&amp; (40+COLUMNS($A:A)-1))</f>
        <v>0.24101737656597627</v>
      </c>
      <c r="M65" s="2" cm="1">
        <f t="array" aca="1" ref="M65" ca="1">INDIRECT("M"&amp; (13+COLUMNS($A:B)-1)) - INDIRECT("M"&amp; (40+COLUMNS($A:B)-1))</f>
        <v>-2.9822905430748892E-2</v>
      </c>
      <c r="N65" s="2" cm="1">
        <f t="array" aca="1" ref="N65" ca="1">INDIRECT("M"&amp; (13+COLUMNS($A:C)-1)) - INDIRECT("M"&amp; (40+COLUMNS($A:C)-1))</f>
        <v>-8.5040687098092094E-2</v>
      </c>
      <c r="O65" s="2" cm="1">
        <f t="array" aca="1" ref="O65" ca="1">INDIRECT("M"&amp; (13+COLUMNS($A:D)-1)) - INDIRECT("M"&amp; (40+COLUMNS($A:D)-1))</f>
        <v>0.19961661099974082</v>
      </c>
      <c r="P65" s="2" cm="1">
        <f t="array" aca="1" ref="P65" ca="1">INDIRECT("M"&amp; (13+COLUMNS($A:E)-1)) - INDIRECT("M"&amp; (40+COLUMNS($A:E)-1))</f>
        <v>-5.2751078895922454E-2</v>
      </c>
      <c r="Q65" s="3" cm="1">
        <f t="array" aca="1" ref="Q65" ca="1">INDIRECT("M"&amp; (13+COLUMNS($A:F)-1)) - INDIRECT("M"&amp; (40+COLUMNS($A:F)-1))</f>
        <v>-4.3405567040356474E-2</v>
      </c>
      <c r="AA65">
        <v>62</v>
      </c>
      <c r="AB65" s="1">
        <v>2.603418920346556E-2</v>
      </c>
      <c r="AC65" s="1">
        <v>0.21029750027940097</v>
      </c>
      <c r="AD65" s="1">
        <v>1.5016290923461555</v>
      </c>
    </row>
    <row r="66" spans="1:30">
      <c r="A66" s="33"/>
      <c r="J66" s="1"/>
      <c r="Q66" s="34"/>
      <c r="AA66">
        <v>63</v>
      </c>
      <c r="AB66" s="1">
        <v>2.603418920346556E-2</v>
      </c>
      <c r="AC66" s="1">
        <v>0.21029750027940097</v>
      </c>
      <c r="AD66" s="1">
        <v>1.5016290923461555</v>
      </c>
    </row>
    <row r="67" spans="1:30" ht="16.2" thickBot="1">
      <c r="A67" s="9" t="s">
        <v>16</v>
      </c>
      <c r="B67" s="35" cm="1">
        <f t="array" ref="B67">SUMPRODUCT((B23:D25-B50:D52)^2)</f>
        <v>2.603418920346556E-2</v>
      </c>
      <c r="C67" s="36"/>
      <c r="D67" s="36"/>
      <c r="E67" s="36"/>
      <c r="F67" s="37" t="s">
        <v>15</v>
      </c>
      <c r="G67" s="35">
        <f>SUMPRODUCT(G57:I65, G57:I65)</f>
        <v>0.21029750027940097</v>
      </c>
      <c r="H67" s="36"/>
      <c r="I67" s="36"/>
      <c r="J67" s="36"/>
      <c r="K67" s="37" t="s">
        <v>14</v>
      </c>
      <c r="L67" s="35">
        <f ca="1">SUMPRODUCT(L57:Q65, L57:Q65)</f>
        <v>1.5016290923461555</v>
      </c>
      <c r="M67" s="36"/>
      <c r="N67" s="36"/>
      <c r="O67" s="36"/>
      <c r="P67" s="36"/>
      <c r="Q67" s="38"/>
      <c r="AA67">
        <v>64</v>
      </c>
      <c r="AB67" s="1">
        <v>2.603418920346556E-2</v>
      </c>
      <c r="AC67" s="1">
        <v>0.21029750027940097</v>
      </c>
      <c r="AD67" s="1">
        <v>1.5016290923461555</v>
      </c>
    </row>
    <row r="68" spans="1:30">
      <c r="AA68">
        <v>65</v>
      </c>
      <c r="AB68" s="1">
        <v>2.603418920346556E-2</v>
      </c>
      <c r="AC68" s="1">
        <v>0.21029750027940097</v>
      </c>
      <c r="AD68" s="1">
        <v>1.5016290923461555</v>
      </c>
    </row>
    <row r="69" spans="1:30">
      <c r="AA69">
        <v>66</v>
      </c>
      <c r="AB69" s="1">
        <v>2.603418920346556E-2</v>
      </c>
      <c r="AC69" s="1">
        <v>0.21029750027940097</v>
      </c>
      <c r="AD69" s="1">
        <v>1.5016290923461555</v>
      </c>
    </row>
    <row r="70" spans="1:30">
      <c r="AA70">
        <v>67</v>
      </c>
      <c r="AB70" s="1">
        <v>2.603418920346556E-2</v>
      </c>
      <c r="AC70" s="1">
        <v>0.21029750027940097</v>
      </c>
      <c r="AD70" s="1">
        <v>1.5016290923461555</v>
      </c>
    </row>
    <row r="71" spans="1:30">
      <c r="A71" s="16" t="s">
        <v>13</v>
      </c>
      <c r="B71" s="17">
        <f ca="1">Y9*B67+Y10*G67+Y11*L67</f>
        <v>1.9482582821084229</v>
      </c>
      <c r="C71" t="s">
        <v>25</v>
      </c>
      <c r="G71" t="s">
        <v>69</v>
      </c>
      <c r="H71" t="s">
        <v>70</v>
      </c>
      <c r="AA71">
        <v>68</v>
      </c>
      <c r="AB71" s="1">
        <v>2.603418920346556E-2</v>
      </c>
      <c r="AC71" s="1">
        <v>0.21029750027940097</v>
      </c>
      <c r="AD71" s="1">
        <v>1.5016290923461555</v>
      </c>
    </row>
    <row r="72" spans="1:30" ht="16.2" thickBot="1">
      <c r="AA72">
        <v>69</v>
      </c>
      <c r="AB72" s="1">
        <v>2.603418920346556E-2</v>
      </c>
      <c r="AC72" s="1">
        <v>0.21029750027940097</v>
      </c>
      <c r="AD72" s="1">
        <v>1.5016290923461555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2.603418920346556E-2</v>
      </c>
      <c r="AC73" s="1">
        <v>0.21029750027940097</v>
      </c>
      <c r="AD73" s="1">
        <v>1.5016290923461555</v>
      </c>
    </row>
    <row r="74" spans="1:30">
      <c r="A74" s="39" t="s">
        <v>17</v>
      </c>
      <c r="B74" s="2">
        <f>MAX(AB4:AB203)</f>
        <v>2.603418920346556E-2</v>
      </c>
      <c r="C74" s="3">
        <f>IFERROR(B67/$B$74, 0)</f>
        <v>1</v>
      </c>
      <c r="AA74">
        <v>71</v>
      </c>
      <c r="AB74" s="1">
        <v>2.603418920346556E-2</v>
      </c>
      <c r="AC74" s="1">
        <v>0.21029750027940097</v>
      </c>
      <c r="AD74" s="1">
        <v>1.5016290923461555</v>
      </c>
    </row>
    <row r="75" spans="1:30">
      <c r="A75" s="39" t="s">
        <v>18</v>
      </c>
      <c r="B75" s="2">
        <f>MAX(AC4:AC203)</f>
        <v>0.21029750027940097</v>
      </c>
      <c r="C75" s="3">
        <f>IFERROR(G67/$B$75, 0)</f>
        <v>1</v>
      </c>
      <c r="AA75">
        <v>72</v>
      </c>
      <c r="AB75" s="1">
        <v>2.603418920346556E-2</v>
      </c>
      <c r="AC75" s="1">
        <v>0.21029750027940097</v>
      </c>
      <c r="AD75" s="1">
        <v>1.5016290923461555</v>
      </c>
    </row>
    <row r="76" spans="1:30">
      <c r="A76" s="39" t="s">
        <v>19</v>
      </c>
      <c r="B76" s="2">
        <f>MAX(AD4:AD203)</f>
        <v>1.5016290923461555</v>
      </c>
      <c r="C76" s="3">
        <f ca="1">IFERROR(L67/$B$76, 0)</f>
        <v>1</v>
      </c>
      <c r="AA76">
        <v>73</v>
      </c>
      <c r="AB76" s="1">
        <v>2.603418920346556E-2</v>
      </c>
      <c r="AC76" s="1">
        <v>0.21029750027940097</v>
      </c>
      <c r="AD76" s="1">
        <v>1.5016290923461555</v>
      </c>
    </row>
    <row r="77" spans="1:30">
      <c r="A77" s="33"/>
      <c r="C77" s="34"/>
      <c r="AA77">
        <v>74</v>
      </c>
      <c r="AB77" s="1">
        <v>2.603418920346556E-2</v>
      </c>
      <c r="AC77" s="1">
        <v>0.21029750027940097</v>
      </c>
      <c r="AD77" s="1">
        <v>1.5016290923461555</v>
      </c>
    </row>
    <row r="78" spans="1:30" ht="16.2" thickBot="1">
      <c r="A78" s="60"/>
      <c r="B78" s="41"/>
      <c r="C78" s="38"/>
      <c r="AA78">
        <v>75</v>
      </c>
      <c r="AB78" s="1">
        <v>2.603418920346556E-2</v>
      </c>
      <c r="AC78" s="1">
        <v>0.21029750027940097</v>
      </c>
      <c r="AD78" s="1">
        <v>1.5016290923461555</v>
      </c>
    </row>
    <row r="79" spans="1:30" ht="16.2" thickBot="1">
      <c r="AA79">
        <v>76</v>
      </c>
      <c r="AB79" s="1">
        <v>2.603418920346556E-2</v>
      </c>
      <c r="AC79" s="1">
        <v>0.21029750027940097</v>
      </c>
      <c r="AD79" s="1">
        <v>1.5016290923461555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2.603418920346556E-2</v>
      </c>
      <c r="AC80" s="1">
        <v>0.21029750027940097</v>
      </c>
      <c r="AD80" s="1">
        <v>1.5016290923461555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603418920346556E-2</v>
      </c>
      <c r="AC81" s="1">
        <v>0.21029750027940097</v>
      </c>
      <c r="AD81" s="1">
        <v>1.5016290923461555</v>
      </c>
    </row>
    <row r="82" spans="1:30">
      <c r="A82" s="46">
        <v>1</v>
      </c>
      <c r="B82" s="42">
        <f t="shared" ref="B82:B87" si="41">B13-B40</f>
        <v>-0.66803531626146373</v>
      </c>
      <c r="C82" s="42">
        <f t="shared" ref="C82:D87" si="42">C13-C40</f>
        <v>0.3875198049956286</v>
      </c>
      <c r="D82" s="42">
        <f t="shared" si="42"/>
        <v>0.85007006939341612</v>
      </c>
      <c r="AA82">
        <v>79</v>
      </c>
      <c r="AB82" s="1">
        <v>2.603418920346556E-2</v>
      </c>
      <c r="AC82" s="1">
        <v>0.21029750027940097</v>
      </c>
      <c r="AD82" s="1">
        <v>1.5016290923461555</v>
      </c>
    </row>
    <row r="83" spans="1:30">
      <c r="A83" s="46">
        <v>2</v>
      </c>
      <c r="B83" s="42">
        <f t="shared" si="41"/>
        <v>0.38958165966608893</v>
      </c>
      <c r="C83" s="42">
        <f t="shared" si="42"/>
        <v>-0.49560545041193416</v>
      </c>
      <c r="D83" s="42">
        <f t="shared" si="42"/>
        <v>-6.4040360449563571E-2</v>
      </c>
      <c r="AA83">
        <v>80</v>
      </c>
      <c r="AB83" s="1">
        <v>2.603418920346556E-2</v>
      </c>
      <c r="AC83" s="1">
        <v>0.21029750027940097</v>
      </c>
      <c r="AD83" s="1">
        <v>1.5016290923461555</v>
      </c>
    </row>
    <row r="84" spans="1:30">
      <c r="A84" s="46">
        <v>3</v>
      </c>
      <c r="B84" s="42">
        <f t="shared" si="41"/>
        <v>0.29030212865406002</v>
      </c>
      <c r="C84" s="42">
        <f t="shared" si="42"/>
        <v>-9.4131249393272221E-2</v>
      </c>
      <c r="D84" s="42">
        <f t="shared" si="42"/>
        <v>-7.5950124802911856E-2</v>
      </c>
      <c r="AA84">
        <v>81</v>
      </c>
      <c r="AB84" s="1">
        <v>2.603418920346556E-2</v>
      </c>
      <c r="AC84" s="1">
        <v>0.21029750027940097</v>
      </c>
      <c r="AD84" s="1">
        <v>1.5016290923461555</v>
      </c>
    </row>
    <row r="85" spans="1:30">
      <c r="A85" s="46">
        <v>4</v>
      </c>
      <c r="B85" s="42">
        <f t="shared" si="41"/>
        <v>-0.54999682494824853</v>
      </c>
      <c r="C85" s="42">
        <f t="shared" si="42"/>
        <v>0.49842884414796779</v>
      </c>
      <c r="D85" s="42">
        <f t="shared" si="42"/>
        <v>0.44923004694773017</v>
      </c>
      <c r="AA85">
        <v>82</v>
      </c>
      <c r="AB85" s="1">
        <v>2.603418920346556E-2</v>
      </c>
      <c r="AC85" s="1">
        <v>0.21029750027940097</v>
      </c>
      <c r="AD85" s="1">
        <v>1.5016290923461555</v>
      </c>
    </row>
    <row r="86" spans="1:30">
      <c r="A86" s="46">
        <v>5</v>
      </c>
      <c r="B86" s="42">
        <f t="shared" si="41"/>
        <v>0.33015157167255471</v>
      </c>
      <c r="C86" s="42">
        <f t="shared" si="42"/>
        <v>0.15731324403704258</v>
      </c>
      <c r="D86" s="42">
        <f t="shared" si="42"/>
        <v>-0.63565372946439958</v>
      </c>
      <c r="AA86">
        <v>83</v>
      </c>
      <c r="AB86" s="1">
        <v>2.603418920346556E-2</v>
      </c>
      <c r="AC86" s="1">
        <v>0.21029750027940097</v>
      </c>
      <c r="AD86" s="1">
        <v>1.5016290923461555</v>
      </c>
    </row>
    <row r="87" spans="1:30" ht="16.2" thickBot="1">
      <c r="A87" s="47">
        <v>6</v>
      </c>
      <c r="B87" s="42">
        <f t="shared" si="41"/>
        <v>-4.9964420586364411E-2</v>
      </c>
      <c r="C87" s="42">
        <f t="shared" si="42"/>
        <v>1.023260127897585E-2</v>
      </c>
      <c r="D87" s="42">
        <f t="shared" si="42"/>
        <v>-9.7043735359688799E-2</v>
      </c>
      <c r="AA87">
        <v>84</v>
      </c>
      <c r="AB87" s="1">
        <v>2.603418920346556E-2</v>
      </c>
      <c r="AC87" s="1">
        <v>0.21029750027940097</v>
      </c>
      <c r="AD87" s="1">
        <v>1.5016290923461555</v>
      </c>
    </row>
    <row r="88" spans="1:30">
      <c r="AA88">
        <v>85</v>
      </c>
      <c r="AB88" s="1">
        <v>2.603418920346556E-2</v>
      </c>
      <c r="AC88" s="1">
        <v>0.21029750027940097</v>
      </c>
      <c r="AD88" s="1">
        <v>1.5016290923461555</v>
      </c>
    </row>
    <row r="89" spans="1:30" ht="16.2" thickBot="1">
      <c r="AA89">
        <v>86</v>
      </c>
      <c r="AB89" s="1">
        <v>2.603418920346556E-2</v>
      </c>
      <c r="AC89" s="1">
        <v>0.21029750027940097</v>
      </c>
      <c r="AD89" s="1">
        <v>1.5016290923461555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603418920346556E-2</v>
      </c>
      <c r="AC90" s="1">
        <v>0.21029750027940097</v>
      </c>
      <c r="AD90" s="1">
        <v>1.5016290923461555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1.023260127897585E-2</v>
      </c>
      <c r="I91" s="2">
        <f>Y24</f>
        <v>0.85007006939341612</v>
      </c>
      <c r="J91" s="2">
        <f>Y25</f>
        <v>0.3385139545817395</v>
      </c>
      <c r="K91" s="2">
        <f>Y26</f>
        <v>0.24259853246650667</v>
      </c>
      <c r="L91" s="2">
        <f>Y27</f>
        <v>0.35883568833409163</v>
      </c>
      <c r="M91" s="2">
        <f>Y28</f>
        <v>0.1</v>
      </c>
      <c r="N91" s="2">
        <f ca="1">Y29</f>
        <v>9.4859370884876365E-2</v>
      </c>
      <c r="O91" s="2">
        <f ca="1">Y31</f>
        <v>0.49772299571395939</v>
      </c>
      <c r="P91" s="3">
        <f ca="1">Y12</f>
        <v>1.9482582821084229</v>
      </c>
      <c r="AA91">
        <v>88</v>
      </c>
      <c r="AB91" s="1">
        <v>2.603418920346556E-2</v>
      </c>
      <c r="AC91" s="1">
        <v>0.21029750027940097</v>
      </c>
      <c r="AD91" s="1">
        <v>1.5016290923461555</v>
      </c>
    </row>
    <row r="92" spans="1:30">
      <c r="AA92">
        <v>89</v>
      </c>
      <c r="AB92" s="1">
        <v>2.603418920346556E-2</v>
      </c>
      <c r="AC92" s="1">
        <v>0.21029750027940097</v>
      </c>
      <c r="AD92" s="1">
        <v>1.5016290923461555</v>
      </c>
    </row>
    <row r="93" spans="1:30">
      <c r="AA93">
        <v>90</v>
      </c>
      <c r="AB93" s="1">
        <v>2.603418920346556E-2</v>
      </c>
      <c r="AC93" s="1">
        <v>0.21029750027940097</v>
      </c>
      <c r="AD93" s="1">
        <v>1.5016290923461555</v>
      </c>
    </row>
    <row r="94" spans="1:30">
      <c r="AA94">
        <v>91</v>
      </c>
      <c r="AB94" s="1">
        <v>2.603418920346556E-2</v>
      </c>
      <c r="AC94" s="1">
        <v>0.21029750027940097</v>
      </c>
      <c r="AD94" s="1">
        <v>1.5016290923461555</v>
      </c>
    </row>
    <row r="95" spans="1:30">
      <c r="AA95">
        <v>92</v>
      </c>
      <c r="AB95" s="1">
        <v>2.603418920346556E-2</v>
      </c>
      <c r="AC95" s="1">
        <v>0.21029750027940097</v>
      </c>
      <c r="AD95" s="1">
        <v>1.5016290923461555</v>
      </c>
    </row>
    <row r="96" spans="1:30">
      <c r="AA96">
        <v>93</v>
      </c>
      <c r="AB96" s="1">
        <v>2.603418920346556E-2</v>
      </c>
      <c r="AC96" s="1">
        <v>0.21029750027940097</v>
      </c>
      <c r="AD96" s="1">
        <v>1.5016290923461555</v>
      </c>
    </row>
    <row r="97" spans="27:30">
      <c r="AA97">
        <v>94</v>
      </c>
      <c r="AB97" s="1">
        <v>2.603418920346556E-2</v>
      </c>
      <c r="AC97" s="1">
        <v>0.21029750027940097</v>
      </c>
      <c r="AD97" s="1">
        <v>1.5016290923461555</v>
      </c>
    </row>
    <row r="98" spans="27:30">
      <c r="AA98">
        <v>95</v>
      </c>
      <c r="AB98" s="1">
        <v>2.603418920346556E-2</v>
      </c>
      <c r="AC98" s="1">
        <v>0.21029750027940097</v>
      </c>
      <c r="AD98" s="1">
        <v>1.5016290923461555</v>
      </c>
    </row>
    <row r="99" spans="27:30">
      <c r="AA99">
        <v>96</v>
      </c>
      <c r="AB99" s="1">
        <v>2.603418920346556E-2</v>
      </c>
      <c r="AC99" s="1">
        <v>0.21029750027940097</v>
      </c>
      <c r="AD99" s="1">
        <v>1.5016290923461555</v>
      </c>
    </row>
    <row r="100" spans="27:30">
      <c r="AA100">
        <v>97</v>
      </c>
      <c r="AB100" s="1">
        <v>2.603418920346556E-2</v>
      </c>
      <c r="AC100" s="1">
        <v>0.21029750027940097</v>
      </c>
      <c r="AD100" s="1">
        <v>1.5016290923461555</v>
      </c>
    </row>
    <row r="101" spans="27:30">
      <c r="AA101">
        <v>98</v>
      </c>
      <c r="AB101" s="1">
        <v>2.603418920346556E-2</v>
      </c>
      <c r="AC101" s="1">
        <v>0.21029750027940097</v>
      </c>
      <c r="AD101" s="1">
        <v>1.5016290923461555</v>
      </c>
    </row>
    <row r="102" spans="27:30">
      <c r="AA102">
        <v>99</v>
      </c>
      <c r="AB102" s="1">
        <v>2.603418920346556E-2</v>
      </c>
      <c r="AC102" s="1">
        <v>0.21029750027940097</v>
      </c>
      <c r="AD102" s="1">
        <v>1.5016290923461555</v>
      </c>
    </row>
    <row r="103" spans="27:30">
      <c r="AA103">
        <v>100</v>
      </c>
      <c r="AB103" s="1">
        <v>2.603418920346556E-2</v>
      </c>
      <c r="AC103" s="1">
        <v>0.21029750027940097</v>
      </c>
      <c r="AD103" s="1">
        <v>1.5016290923461555</v>
      </c>
    </row>
    <row r="104" spans="27:30">
      <c r="AA104">
        <v>101</v>
      </c>
      <c r="AB104" s="1">
        <v>2.603418920346556E-2</v>
      </c>
      <c r="AC104" s="1">
        <v>0.21029750027940097</v>
      </c>
      <c r="AD104" s="1">
        <v>1.5016290923461555</v>
      </c>
    </row>
    <row r="105" spans="27:30">
      <c r="AA105">
        <v>102</v>
      </c>
      <c r="AB105" s="1">
        <v>2.603418920346556E-2</v>
      </c>
      <c r="AC105" s="1">
        <v>0.21029750027940097</v>
      </c>
      <c r="AD105" s="1">
        <v>1.5016290923461555</v>
      </c>
    </row>
    <row r="106" spans="27:30">
      <c r="AA106">
        <v>103</v>
      </c>
      <c r="AB106" s="1">
        <v>2.603418920346556E-2</v>
      </c>
      <c r="AC106" s="1">
        <v>0.21029750027940097</v>
      </c>
      <c r="AD106" s="1">
        <v>1.5016290923461555</v>
      </c>
    </row>
    <row r="107" spans="27:30">
      <c r="AA107">
        <v>104</v>
      </c>
      <c r="AB107" s="1">
        <v>2.603418920346556E-2</v>
      </c>
      <c r="AC107" s="1">
        <v>0.21029750027940097</v>
      </c>
      <c r="AD107" s="1">
        <v>1.5016290923461555</v>
      </c>
    </row>
    <row r="108" spans="27:30">
      <c r="AA108">
        <v>105</v>
      </c>
      <c r="AB108" s="1">
        <v>2.603418920346556E-2</v>
      </c>
      <c r="AC108" s="1">
        <v>0.21029750027940097</v>
      </c>
      <c r="AD108" s="1">
        <v>1.5016290923461555</v>
      </c>
    </row>
    <row r="109" spans="27:30">
      <c r="AA109">
        <v>106</v>
      </c>
      <c r="AB109" s="1">
        <v>2.603418920346556E-2</v>
      </c>
      <c r="AC109" s="1">
        <v>0.21029750027940097</v>
      </c>
      <c r="AD109" s="1">
        <v>1.5016290923461555</v>
      </c>
    </row>
    <row r="110" spans="27:30">
      <c r="AA110">
        <v>107</v>
      </c>
      <c r="AB110" s="1">
        <v>2.603418920346556E-2</v>
      </c>
      <c r="AC110" s="1">
        <v>0.21029750027940097</v>
      </c>
      <c r="AD110" s="1">
        <v>1.5016290923461555</v>
      </c>
    </row>
    <row r="111" spans="27:30">
      <c r="AA111">
        <v>108</v>
      </c>
      <c r="AB111" s="1">
        <v>2.603418920346556E-2</v>
      </c>
      <c r="AC111" s="1">
        <v>0.21029750027940097</v>
      </c>
      <c r="AD111" s="1">
        <v>1.5016290923461555</v>
      </c>
    </row>
    <row r="112" spans="27:30">
      <c r="AA112">
        <v>109</v>
      </c>
      <c r="AB112" s="1">
        <v>2.603418920346556E-2</v>
      </c>
      <c r="AC112" s="1">
        <v>0.21029750027940097</v>
      </c>
      <c r="AD112" s="1">
        <v>1.5016290923461555</v>
      </c>
    </row>
    <row r="113" spans="27:30">
      <c r="AA113">
        <v>110</v>
      </c>
      <c r="AB113" s="1">
        <v>2.603418920346556E-2</v>
      </c>
      <c r="AC113" s="1">
        <v>0.21029750027940097</v>
      </c>
      <c r="AD113" s="1">
        <v>1.5016290923461555</v>
      </c>
    </row>
    <row r="114" spans="27:30">
      <c r="AA114">
        <v>111</v>
      </c>
      <c r="AB114" s="1">
        <v>2.603418920346556E-2</v>
      </c>
      <c r="AC114" s="1">
        <v>0.21029750027940097</v>
      </c>
      <c r="AD114" s="1">
        <v>1.5016290923461555</v>
      </c>
    </row>
    <row r="115" spans="27:30">
      <c r="AA115">
        <v>112</v>
      </c>
      <c r="AB115" s="1">
        <v>2.603418920346556E-2</v>
      </c>
      <c r="AC115" s="1">
        <v>0.21029750027940097</v>
      </c>
      <c r="AD115" s="1">
        <v>1.5016290923461555</v>
      </c>
    </row>
    <row r="116" spans="27:30">
      <c r="AA116">
        <v>113</v>
      </c>
      <c r="AB116" s="1">
        <v>2.603418920346556E-2</v>
      </c>
      <c r="AC116" s="1">
        <v>0.21029750027940097</v>
      </c>
      <c r="AD116" s="1">
        <v>1.5016290923461555</v>
      </c>
    </row>
    <row r="117" spans="27:30">
      <c r="AA117">
        <v>114</v>
      </c>
      <c r="AB117" s="1">
        <v>2.603418920346556E-2</v>
      </c>
      <c r="AC117" s="1">
        <v>0.21029750027940097</v>
      </c>
      <c r="AD117" s="1">
        <v>1.5016290923461555</v>
      </c>
    </row>
    <row r="118" spans="27:30">
      <c r="AA118">
        <v>115</v>
      </c>
      <c r="AB118" s="1">
        <v>2.603418920346556E-2</v>
      </c>
      <c r="AC118" s="1">
        <v>0.21029750027940097</v>
      </c>
      <c r="AD118" s="1">
        <v>1.5016290923461555</v>
      </c>
    </row>
    <row r="119" spans="27:30">
      <c r="AA119">
        <v>116</v>
      </c>
      <c r="AB119" s="1">
        <v>2.603418920346556E-2</v>
      </c>
      <c r="AC119" s="1">
        <v>0.21029750027940097</v>
      </c>
      <c r="AD119" s="1">
        <v>1.5016290923461555</v>
      </c>
    </row>
    <row r="120" spans="27:30">
      <c r="AA120">
        <v>117</v>
      </c>
      <c r="AB120" s="1">
        <v>2.603418920346556E-2</v>
      </c>
      <c r="AC120" s="1">
        <v>0.21029750027940097</v>
      </c>
      <c r="AD120" s="1">
        <v>1.5016290923461555</v>
      </c>
    </row>
    <row r="121" spans="27:30">
      <c r="AA121">
        <v>118</v>
      </c>
      <c r="AB121" s="1">
        <v>2.603418920346556E-2</v>
      </c>
      <c r="AC121" s="1">
        <v>0.21029750027940097</v>
      </c>
      <c r="AD121" s="1">
        <v>1.5016290923461555</v>
      </c>
    </row>
    <row r="122" spans="27:30">
      <c r="AA122">
        <v>119</v>
      </c>
      <c r="AB122" s="1">
        <v>2.603418920346556E-2</v>
      </c>
      <c r="AC122" s="1">
        <v>0.21029750027940097</v>
      </c>
      <c r="AD122" s="1">
        <v>1.5016290923461555</v>
      </c>
    </row>
    <row r="123" spans="27:30">
      <c r="AA123">
        <v>120</v>
      </c>
      <c r="AB123" s="1">
        <v>2.603418920346556E-2</v>
      </c>
      <c r="AC123" s="1">
        <v>0.21029750027940097</v>
      </c>
      <c r="AD123" s="1">
        <v>1.5016290923461555</v>
      </c>
    </row>
    <row r="124" spans="27:30">
      <c r="AA124">
        <v>121</v>
      </c>
      <c r="AB124" s="1">
        <v>2.603418920346556E-2</v>
      </c>
      <c r="AC124" s="1">
        <v>0.21029750027940097</v>
      </c>
      <c r="AD124" s="1">
        <v>1.5016290923461555</v>
      </c>
    </row>
    <row r="125" spans="27:30">
      <c r="AA125">
        <v>122</v>
      </c>
      <c r="AB125" s="1">
        <v>2.603418920346556E-2</v>
      </c>
      <c r="AC125" s="1">
        <v>0.21029750027940097</v>
      </c>
      <c r="AD125" s="1">
        <v>1.5016290923461555</v>
      </c>
    </row>
    <row r="126" spans="27:30">
      <c r="AA126">
        <v>123</v>
      </c>
      <c r="AB126" s="1">
        <v>2.603418920346556E-2</v>
      </c>
      <c r="AC126" s="1">
        <v>0.21029750027940097</v>
      </c>
      <c r="AD126" s="1">
        <v>1.5016290923461555</v>
      </c>
    </row>
    <row r="127" spans="27:30">
      <c r="AA127">
        <v>124</v>
      </c>
      <c r="AB127" s="1">
        <v>2.603418920346556E-2</v>
      </c>
      <c r="AC127" s="1">
        <v>0.21029750027940097</v>
      </c>
      <c r="AD127" s="1">
        <v>1.5016290923461555</v>
      </c>
    </row>
    <row r="128" spans="27:30">
      <c r="AA128">
        <v>125</v>
      </c>
      <c r="AB128" s="1">
        <v>2.603418920346556E-2</v>
      </c>
      <c r="AC128" s="1">
        <v>0.21029750027940097</v>
      </c>
      <c r="AD128" s="1">
        <v>1.5016290923461555</v>
      </c>
    </row>
    <row r="129" spans="27:30">
      <c r="AA129">
        <v>126</v>
      </c>
      <c r="AB129" s="1">
        <v>2.603418920346556E-2</v>
      </c>
      <c r="AC129" s="1">
        <v>0.21029750027940097</v>
      </c>
      <c r="AD129" s="1">
        <v>1.5016290923461555</v>
      </c>
    </row>
    <row r="130" spans="27:30">
      <c r="AA130">
        <v>127</v>
      </c>
      <c r="AB130" s="1">
        <v>2.603418920346556E-2</v>
      </c>
      <c r="AC130" s="1">
        <v>0.21029750027940097</v>
      </c>
      <c r="AD130" s="1">
        <v>1.5016290923461555</v>
      </c>
    </row>
    <row r="131" spans="27:30">
      <c r="AA131">
        <v>128</v>
      </c>
      <c r="AB131" s="1">
        <v>2.603418920346556E-2</v>
      </c>
      <c r="AC131" s="1">
        <v>0.21029750027940097</v>
      </c>
      <c r="AD131" s="1">
        <v>1.5016290923461555</v>
      </c>
    </row>
    <row r="132" spans="27:30">
      <c r="AA132">
        <v>129</v>
      </c>
      <c r="AB132" s="1">
        <v>2.603418920346556E-2</v>
      </c>
      <c r="AC132" s="1">
        <v>0.21029750027940097</v>
      </c>
      <c r="AD132" s="1">
        <v>1.5016290923461555</v>
      </c>
    </row>
    <row r="133" spans="27:30">
      <c r="AA133">
        <v>130</v>
      </c>
      <c r="AB133" s="1">
        <v>2.603418920346556E-2</v>
      </c>
      <c r="AC133" s="1">
        <v>0.21029750027940097</v>
      </c>
      <c r="AD133" s="1">
        <v>1.5016290923461555</v>
      </c>
    </row>
    <row r="134" spans="27:30">
      <c r="AA134">
        <v>131</v>
      </c>
      <c r="AB134" s="1">
        <v>2.603418920346556E-2</v>
      </c>
      <c r="AC134" s="1">
        <v>0.21029750027940097</v>
      </c>
      <c r="AD134" s="1">
        <v>1.5016290923461555</v>
      </c>
    </row>
    <row r="135" spans="27:30">
      <c r="AA135">
        <v>132</v>
      </c>
      <c r="AB135" s="1">
        <v>2.603418920346556E-2</v>
      </c>
      <c r="AC135" s="1">
        <v>0.21029750027940097</v>
      </c>
      <c r="AD135" s="1">
        <v>1.5016290923461555</v>
      </c>
    </row>
    <row r="136" spans="27:30">
      <c r="AA136">
        <v>133</v>
      </c>
      <c r="AB136" s="1">
        <v>2.603418920346556E-2</v>
      </c>
      <c r="AC136" s="1">
        <v>0.21029750027940097</v>
      </c>
      <c r="AD136" s="1">
        <v>1.5016290923461555</v>
      </c>
    </row>
    <row r="137" spans="27:30">
      <c r="AA137">
        <v>134</v>
      </c>
      <c r="AB137" s="1">
        <v>2.603418920346556E-2</v>
      </c>
      <c r="AC137" s="1">
        <v>0.21029750027940097</v>
      </c>
      <c r="AD137" s="1">
        <v>1.5016290923461555</v>
      </c>
    </row>
    <row r="138" spans="27:30">
      <c r="AA138">
        <v>135</v>
      </c>
      <c r="AB138" s="1">
        <v>2.603418920346556E-2</v>
      </c>
      <c r="AC138" s="1">
        <v>0.21029750027940097</v>
      </c>
      <c r="AD138" s="1">
        <v>1.5016290923461555</v>
      </c>
    </row>
    <row r="139" spans="27:30">
      <c r="AA139">
        <v>136</v>
      </c>
      <c r="AB139" s="1">
        <v>2.603418920346556E-2</v>
      </c>
      <c r="AC139" s="1">
        <v>0.21029750027940097</v>
      </c>
      <c r="AD139" s="1">
        <v>1.5016290923461555</v>
      </c>
    </row>
    <row r="140" spans="27:30">
      <c r="AA140">
        <v>137</v>
      </c>
      <c r="AB140" s="1">
        <v>2.603418920346556E-2</v>
      </c>
      <c r="AC140" s="1">
        <v>0.21029750027940097</v>
      </c>
      <c r="AD140" s="1">
        <v>1.5016290923461555</v>
      </c>
    </row>
    <row r="141" spans="27:30">
      <c r="AA141">
        <v>138</v>
      </c>
      <c r="AB141" s="1">
        <v>2.603418920346556E-2</v>
      </c>
      <c r="AC141" s="1">
        <v>0.21029750027940097</v>
      </c>
      <c r="AD141" s="1">
        <v>1.5016290923461555</v>
      </c>
    </row>
    <row r="142" spans="27:30">
      <c r="AA142">
        <v>139</v>
      </c>
      <c r="AB142" s="1">
        <v>2.603418920346556E-2</v>
      </c>
      <c r="AC142" s="1">
        <v>0.21029750027940097</v>
      </c>
      <c r="AD142" s="1">
        <v>1.5016290923461555</v>
      </c>
    </row>
    <row r="143" spans="27:30">
      <c r="AA143">
        <v>140</v>
      </c>
      <c r="AB143" s="1">
        <v>2.603418920346556E-2</v>
      </c>
      <c r="AC143" s="1">
        <v>0.21029750027940097</v>
      </c>
      <c r="AD143" s="1">
        <v>1.5016290923461555</v>
      </c>
    </row>
    <row r="144" spans="27:30">
      <c r="AA144">
        <v>141</v>
      </c>
      <c r="AB144" s="1">
        <v>2.603418920346556E-2</v>
      </c>
      <c r="AC144" s="1">
        <v>0.21029750027940097</v>
      </c>
      <c r="AD144" s="1">
        <v>1.5016290923461555</v>
      </c>
    </row>
    <row r="145" spans="27:30">
      <c r="AA145">
        <v>142</v>
      </c>
      <c r="AB145" s="1">
        <v>2.603418920346556E-2</v>
      </c>
      <c r="AC145" s="1">
        <v>0.21029750027940097</v>
      </c>
      <c r="AD145" s="1">
        <v>1.5016290923461555</v>
      </c>
    </row>
    <row r="146" spans="27:30">
      <c r="AA146">
        <v>143</v>
      </c>
      <c r="AB146" s="1">
        <v>2.603418920346556E-2</v>
      </c>
      <c r="AC146" s="1">
        <v>0.21029750027940097</v>
      </c>
      <c r="AD146" s="1">
        <v>1.5016290923461555</v>
      </c>
    </row>
    <row r="147" spans="27:30">
      <c r="AA147">
        <v>144</v>
      </c>
      <c r="AB147" s="1">
        <v>2.603418920346556E-2</v>
      </c>
      <c r="AC147" s="1">
        <v>0.21029750027940097</v>
      </c>
      <c r="AD147" s="1">
        <v>1.5016290923461555</v>
      </c>
    </row>
    <row r="148" spans="27:30">
      <c r="AA148">
        <v>145</v>
      </c>
      <c r="AB148" s="1">
        <v>2.603418920346556E-2</v>
      </c>
      <c r="AC148" s="1">
        <v>0.21029750027940097</v>
      </c>
      <c r="AD148" s="1">
        <v>1.5016290923461555</v>
      </c>
    </row>
    <row r="149" spans="27:30">
      <c r="AA149">
        <v>146</v>
      </c>
      <c r="AB149" s="1">
        <v>2.603418920346556E-2</v>
      </c>
      <c r="AC149" s="1">
        <v>0.21029750027940097</v>
      </c>
      <c r="AD149" s="1">
        <v>1.5016290923461555</v>
      </c>
    </row>
    <row r="150" spans="27:30">
      <c r="AA150">
        <v>147</v>
      </c>
      <c r="AB150" s="1">
        <v>2.603418920346556E-2</v>
      </c>
      <c r="AC150" s="1">
        <v>0.21029750027940097</v>
      </c>
      <c r="AD150" s="1">
        <v>1.5016290923461555</v>
      </c>
    </row>
    <row r="151" spans="27:30">
      <c r="AA151">
        <v>148</v>
      </c>
      <c r="AB151" s="1">
        <v>2.603418920346556E-2</v>
      </c>
      <c r="AC151" s="1">
        <v>0.21029750027940097</v>
      </c>
      <c r="AD151" s="1">
        <v>1.5016290923461555</v>
      </c>
    </row>
    <row r="152" spans="27:30">
      <c r="AA152">
        <v>149</v>
      </c>
      <c r="AB152" s="1">
        <v>2.603418920346556E-2</v>
      </c>
      <c r="AC152" s="1">
        <v>0.21029750027940097</v>
      </c>
      <c r="AD152" s="1">
        <v>1.5016290923461555</v>
      </c>
    </row>
    <row r="153" spans="27:30">
      <c r="AA153">
        <v>150</v>
      </c>
      <c r="AB153" s="1">
        <v>2.603418920346556E-2</v>
      </c>
      <c r="AC153" s="1">
        <v>0.21029750027940097</v>
      </c>
      <c r="AD153" s="1">
        <v>1.5016290923461555</v>
      </c>
    </row>
    <row r="154" spans="27:30">
      <c r="AA154">
        <v>151</v>
      </c>
      <c r="AB154" s="1">
        <v>2.603418920346556E-2</v>
      </c>
      <c r="AC154" s="1">
        <v>0.21029750027940097</v>
      </c>
      <c r="AD154" s="1">
        <v>1.5016290923461555</v>
      </c>
    </row>
    <row r="155" spans="27:30">
      <c r="AA155">
        <v>152</v>
      </c>
      <c r="AB155" s="1">
        <v>2.603418920346556E-2</v>
      </c>
      <c r="AC155" s="1">
        <v>0.21029750027940097</v>
      </c>
      <c r="AD155" s="1">
        <v>1.5016290923461555</v>
      </c>
    </row>
    <row r="156" spans="27:30">
      <c r="AA156">
        <v>153</v>
      </c>
      <c r="AB156" s="1">
        <v>2.603418920346556E-2</v>
      </c>
      <c r="AC156" s="1">
        <v>0.21029750027940097</v>
      </c>
      <c r="AD156" s="1">
        <v>1.5016290923461555</v>
      </c>
    </row>
    <row r="157" spans="27:30">
      <c r="AA157">
        <v>154</v>
      </c>
      <c r="AB157" s="1">
        <v>2.603418920346556E-2</v>
      </c>
      <c r="AC157" s="1">
        <v>0.21029750027940097</v>
      </c>
      <c r="AD157" s="1">
        <v>1.5016290923461555</v>
      </c>
    </row>
    <row r="158" spans="27:30">
      <c r="AA158">
        <v>155</v>
      </c>
      <c r="AB158" s="1">
        <v>2.603418920346556E-2</v>
      </c>
      <c r="AC158" s="1">
        <v>0.21029750027940097</v>
      </c>
      <c r="AD158" s="1">
        <v>1.5016290923461555</v>
      </c>
    </row>
    <row r="159" spans="27:30">
      <c r="AA159">
        <v>156</v>
      </c>
      <c r="AB159" s="1">
        <v>2.603418920346556E-2</v>
      </c>
      <c r="AC159" s="1">
        <v>0.21029750027940097</v>
      </c>
      <c r="AD159" s="1">
        <v>1.5016290923461555</v>
      </c>
    </row>
    <row r="160" spans="27:30">
      <c r="AA160">
        <v>157</v>
      </c>
      <c r="AB160" s="1">
        <v>2.603418920346556E-2</v>
      </c>
      <c r="AC160" s="1">
        <v>0.21029750027940097</v>
      </c>
      <c r="AD160" s="1">
        <v>1.5016290923461555</v>
      </c>
    </row>
    <row r="161" spans="27:30">
      <c r="AA161">
        <v>158</v>
      </c>
      <c r="AB161" s="1">
        <v>2.603418920346556E-2</v>
      </c>
      <c r="AC161" s="1">
        <v>0.21029750027940097</v>
      </c>
      <c r="AD161" s="1">
        <v>1.5016290923461555</v>
      </c>
    </row>
    <row r="162" spans="27:30">
      <c r="AA162">
        <v>159</v>
      </c>
      <c r="AB162" s="1">
        <v>2.603418920346556E-2</v>
      </c>
      <c r="AC162" s="1">
        <v>0.21029750027940097</v>
      </c>
      <c r="AD162" s="1">
        <v>1.5016290923461555</v>
      </c>
    </row>
    <row r="163" spans="27:30">
      <c r="AA163">
        <v>160</v>
      </c>
      <c r="AB163" s="1">
        <v>2.603418920346556E-2</v>
      </c>
      <c r="AC163" s="1">
        <v>0.21029750027940097</v>
      </c>
      <c r="AD163" s="1">
        <v>1.5016290923461555</v>
      </c>
    </row>
    <row r="164" spans="27:30">
      <c r="AA164">
        <v>161</v>
      </c>
      <c r="AB164" s="1">
        <v>2.603418920346556E-2</v>
      </c>
      <c r="AC164" s="1">
        <v>0.21029750027940097</v>
      </c>
      <c r="AD164" s="1">
        <v>1.5016290923461555</v>
      </c>
    </row>
    <row r="165" spans="27:30">
      <c r="AA165">
        <v>162</v>
      </c>
      <c r="AB165" s="1">
        <v>2.603418920346556E-2</v>
      </c>
      <c r="AC165" s="1">
        <v>0.21029750027940097</v>
      </c>
      <c r="AD165" s="1">
        <v>1.5016290923461555</v>
      </c>
    </row>
    <row r="166" spans="27:30">
      <c r="AA166">
        <v>163</v>
      </c>
      <c r="AB166" s="1">
        <v>2.603418920346556E-2</v>
      </c>
      <c r="AC166" s="1">
        <v>0.21029750027940097</v>
      </c>
      <c r="AD166" s="1">
        <v>1.5016290923461555</v>
      </c>
    </row>
    <row r="167" spans="27:30">
      <c r="AA167">
        <v>164</v>
      </c>
      <c r="AB167" s="1">
        <v>2.603418920346556E-2</v>
      </c>
      <c r="AC167" s="1">
        <v>0.21029750027940097</v>
      </c>
      <c r="AD167" s="1">
        <v>1.5016290923461555</v>
      </c>
    </row>
    <row r="168" spans="27:30">
      <c r="AA168">
        <v>165</v>
      </c>
      <c r="AB168" s="1">
        <v>2.603418920346556E-2</v>
      </c>
      <c r="AC168" s="1">
        <v>0.21029750027940097</v>
      </c>
      <c r="AD168" s="1">
        <v>1.5016290923461555</v>
      </c>
    </row>
    <row r="169" spans="27:30">
      <c r="AA169">
        <v>166</v>
      </c>
      <c r="AB169" s="1">
        <v>2.603418920346556E-2</v>
      </c>
      <c r="AC169" s="1">
        <v>0.21029750027940097</v>
      </c>
      <c r="AD169" s="1">
        <v>1.5016290923461555</v>
      </c>
    </row>
    <row r="170" spans="27:30">
      <c r="AA170">
        <v>167</v>
      </c>
      <c r="AB170" s="1">
        <v>2.603418920346556E-2</v>
      </c>
      <c r="AC170" s="1">
        <v>0.21029750027940097</v>
      </c>
      <c r="AD170" s="1">
        <v>1.5016290923461555</v>
      </c>
    </row>
    <row r="171" spans="27:30">
      <c r="AA171">
        <v>168</v>
      </c>
      <c r="AB171" s="1">
        <v>2.603418920346556E-2</v>
      </c>
      <c r="AC171" s="1">
        <v>0.21029750027940097</v>
      </c>
      <c r="AD171" s="1">
        <v>1.5016290923461555</v>
      </c>
    </row>
    <row r="172" spans="27:30">
      <c r="AA172">
        <v>169</v>
      </c>
      <c r="AB172" s="1">
        <v>2.603418920346556E-2</v>
      </c>
      <c r="AC172" s="1">
        <v>0.21029750027940097</v>
      </c>
      <c r="AD172" s="1">
        <v>1.5016290923461555</v>
      </c>
    </row>
    <row r="173" spans="27:30">
      <c r="AA173">
        <v>170</v>
      </c>
      <c r="AB173" s="1">
        <v>2.603418920346556E-2</v>
      </c>
      <c r="AC173" s="1">
        <v>0.21029750027940097</v>
      </c>
      <c r="AD173" s="1">
        <v>1.5016290923461555</v>
      </c>
    </row>
    <row r="174" spans="27:30">
      <c r="AA174">
        <v>171</v>
      </c>
      <c r="AB174" s="1">
        <v>2.603418920346556E-2</v>
      </c>
      <c r="AC174" s="1">
        <v>0.21029750027940097</v>
      </c>
      <c r="AD174" s="1">
        <v>1.5016290923461555</v>
      </c>
    </row>
    <row r="175" spans="27:30">
      <c r="AA175">
        <v>172</v>
      </c>
      <c r="AB175" s="1">
        <v>2.603418920346556E-2</v>
      </c>
      <c r="AC175" s="1">
        <v>0.21029750027940097</v>
      </c>
      <c r="AD175" s="1">
        <v>1.5016290923461555</v>
      </c>
    </row>
    <row r="176" spans="27:30">
      <c r="AA176">
        <v>173</v>
      </c>
      <c r="AB176" s="1">
        <v>2.603418920346556E-2</v>
      </c>
      <c r="AC176" s="1">
        <v>0.21029750027940097</v>
      </c>
      <c r="AD176" s="1">
        <v>1.5016290923461555</v>
      </c>
    </row>
    <row r="177" spans="27:30">
      <c r="AA177">
        <v>174</v>
      </c>
      <c r="AB177" s="1">
        <v>2.603418920346556E-2</v>
      </c>
      <c r="AC177" s="1">
        <v>0.21029750027940097</v>
      </c>
      <c r="AD177" s="1">
        <v>1.5016290923461555</v>
      </c>
    </row>
    <row r="178" spans="27:30">
      <c r="AA178">
        <v>175</v>
      </c>
      <c r="AB178" s="1">
        <v>2.603418920346556E-2</v>
      </c>
      <c r="AC178" s="1">
        <v>0.21029750027940097</v>
      </c>
      <c r="AD178" s="1">
        <v>1.5016290923461555</v>
      </c>
    </row>
    <row r="179" spans="27:30">
      <c r="AA179">
        <v>176</v>
      </c>
      <c r="AB179" s="1">
        <v>2.603418920346556E-2</v>
      </c>
      <c r="AC179" s="1">
        <v>0.21029750027940097</v>
      </c>
      <c r="AD179" s="1">
        <v>1.5016290923461555</v>
      </c>
    </row>
    <row r="180" spans="27:30">
      <c r="AA180">
        <v>177</v>
      </c>
      <c r="AB180" s="1">
        <v>2.603418920346556E-2</v>
      </c>
      <c r="AC180" s="1">
        <v>0.21029750027940097</v>
      </c>
      <c r="AD180" s="1">
        <v>1.5016290923461555</v>
      </c>
    </row>
    <row r="181" spans="27:30">
      <c r="AA181">
        <v>178</v>
      </c>
      <c r="AB181" s="1">
        <v>2.603418920346556E-2</v>
      </c>
      <c r="AC181" s="1">
        <v>0.21029750027940097</v>
      </c>
      <c r="AD181" s="1">
        <v>1.5016290923461555</v>
      </c>
    </row>
    <row r="182" spans="27:30">
      <c r="AA182">
        <v>179</v>
      </c>
      <c r="AB182" s="1">
        <v>2.603418920346556E-2</v>
      </c>
      <c r="AC182" s="1">
        <v>0.21029750027940097</v>
      </c>
      <c r="AD182" s="1">
        <v>1.5016290923461555</v>
      </c>
    </row>
    <row r="183" spans="27:30">
      <c r="AA183">
        <v>180</v>
      </c>
      <c r="AB183" s="1">
        <v>2.603418920346556E-2</v>
      </c>
      <c r="AC183" s="1">
        <v>0.21029750027940097</v>
      </c>
      <c r="AD183" s="1">
        <v>1.5016290923461555</v>
      </c>
    </row>
    <row r="184" spans="27:30">
      <c r="AA184">
        <v>181</v>
      </c>
      <c r="AB184" s="1">
        <v>2.603418920346556E-2</v>
      </c>
      <c r="AC184" s="1">
        <v>0.21029750027940097</v>
      </c>
      <c r="AD184" s="1">
        <v>1.5016290923461555</v>
      </c>
    </row>
    <row r="185" spans="27:30">
      <c r="AA185">
        <v>182</v>
      </c>
      <c r="AB185" s="1">
        <v>2.603418920346556E-2</v>
      </c>
      <c r="AC185" s="1">
        <v>0.21029750027940097</v>
      </c>
      <c r="AD185" s="1">
        <v>1.5016290923461555</v>
      </c>
    </row>
    <row r="186" spans="27:30">
      <c r="AA186">
        <v>183</v>
      </c>
      <c r="AB186" s="1">
        <v>2.603418920346556E-2</v>
      </c>
      <c r="AC186" s="1">
        <v>0.21029750027940097</v>
      </c>
      <c r="AD186" s="1">
        <v>1.5016290923461555</v>
      </c>
    </row>
    <row r="187" spans="27:30">
      <c r="AA187">
        <v>184</v>
      </c>
      <c r="AB187" s="1">
        <v>2.603418920346556E-2</v>
      </c>
      <c r="AC187" s="1">
        <v>0.21029750027940097</v>
      </c>
      <c r="AD187" s="1">
        <v>1.5016290923461555</v>
      </c>
    </row>
    <row r="188" spans="27:30">
      <c r="AA188">
        <v>185</v>
      </c>
      <c r="AB188" s="1">
        <v>2.603418920346556E-2</v>
      </c>
      <c r="AC188" s="1">
        <v>0.21029750027940097</v>
      </c>
      <c r="AD188" s="1">
        <v>1.5016290923461555</v>
      </c>
    </row>
    <row r="189" spans="27:30">
      <c r="AA189">
        <v>186</v>
      </c>
      <c r="AB189" s="1">
        <v>2.603418920346556E-2</v>
      </c>
      <c r="AC189" s="1">
        <v>0.21029750027940097</v>
      </c>
      <c r="AD189" s="1">
        <v>1.5016290923461555</v>
      </c>
    </row>
    <row r="190" spans="27:30">
      <c r="AA190">
        <v>187</v>
      </c>
      <c r="AB190" s="1">
        <v>2.603418920346556E-2</v>
      </c>
      <c r="AC190" s="1">
        <v>0.21029750027940097</v>
      </c>
      <c r="AD190" s="1">
        <v>1.5016290923461555</v>
      </c>
    </row>
    <row r="191" spans="27:30">
      <c r="AA191">
        <v>188</v>
      </c>
      <c r="AB191" s="1">
        <v>2.603418920346556E-2</v>
      </c>
      <c r="AC191" s="1">
        <v>0.21029750027940097</v>
      </c>
      <c r="AD191" s="1">
        <v>1.5016290923461555</v>
      </c>
    </row>
    <row r="192" spans="27:30">
      <c r="AA192">
        <v>189</v>
      </c>
      <c r="AB192" s="1">
        <v>2.603418920346556E-2</v>
      </c>
      <c r="AC192" s="1">
        <v>0.21029750027940097</v>
      </c>
      <c r="AD192" s="1">
        <v>1.5016290923461555</v>
      </c>
    </row>
    <row r="193" spans="27:30">
      <c r="AA193">
        <v>190</v>
      </c>
      <c r="AB193" s="1">
        <v>2.603418920346556E-2</v>
      </c>
      <c r="AC193" s="1">
        <v>0.21029750027940097</v>
      </c>
      <c r="AD193" s="1">
        <v>1.5016290923461555</v>
      </c>
    </row>
    <row r="194" spans="27:30">
      <c r="AA194">
        <v>191</v>
      </c>
      <c r="AB194" s="1">
        <v>2.603418920346556E-2</v>
      </c>
      <c r="AC194" s="1">
        <v>0.21029750027940097</v>
      </c>
      <c r="AD194" s="1">
        <v>1.5016290923461555</v>
      </c>
    </row>
    <row r="195" spans="27:30">
      <c r="AA195">
        <v>192</v>
      </c>
      <c r="AB195" s="1">
        <v>2.603418920346556E-2</v>
      </c>
      <c r="AC195" s="1">
        <v>0.21029750027940097</v>
      </c>
      <c r="AD195" s="1">
        <v>1.5016290923461555</v>
      </c>
    </row>
    <row r="196" spans="27:30">
      <c r="AA196">
        <v>193</v>
      </c>
      <c r="AB196" s="1">
        <v>2.603418920346556E-2</v>
      </c>
      <c r="AC196" s="1">
        <v>0.21029750027940097</v>
      </c>
      <c r="AD196" s="1">
        <v>1.5016290923461555</v>
      </c>
    </row>
    <row r="197" spans="27:30">
      <c r="AA197">
        <v>194</v>
      </c>
      <c r="AB197" s="1">
        <v>2.603418920346556E-2</v>
      </c>
      <c r="AC197" s="1">
        <v>0.21029750027940097</v>
      </c>
      <c r="AD197" s="1">
        <v>1.5016290923461555</v>
      </c>
    </row>
    <row r="198" spans="27:30">
      <c r="AA198">
        <v>195</v>
      </c>
      <c r="AB198" s="1">
        <v>2.603418920346556E-2</v>
      </c>
      <c r="AC198" s="1">
        <v>0.21029750027940097</v>
      </c>
      <c r="AD198" s="1">
        <v>1.5016290923461555</v>
      </c>
    </row>
    <row r="199" spans="27:30">
      <c r="AA199">
        <v>196</v>
      </c>
      <c r="AB199" s="1">
        <v>2.603418920346556E-2</v>
      </c>
      <c r="AC199" s="1">
        <v>0.21029750027940097</v>
      </c>
      <c r="AD199" s="1">
        <v>1.5016290923461555</v>
      </c>
    </row>
    <row r="200" spans="27:30">
      <c r="AA200">
        <v>197</v>
      </c>
      <c r="AB200" s="1">
        <v>2.603418920346556E-2</v>
      </c>
      <c r="AC200" s="1">
        <v>0.21029750027940097</v>
      </c>
      <c r="AD200" s="1">
        <v>1.5016290923461555</v>
      </c>
    </row>
    <row r="201" spans="27:30">
      <c r="AA201">
        <v>198</v>
      </c>
      <c r="AB201" s="1">
        <v>2.603418920346556E-2</v>
      </c>
      <c r="AC201" s="1">
        <v>0.21029750027940097</v>
      </c>
      <c r="AD201" s="1">
        <v>1.5016290923461555</v>
      </c>
    </row>
    <row r="202" spans="27:30">
      <c r="AA202">
        <v>199</v>
      </c>
      <c r="AB202" s="1">
        <v>2.603418920346556E-2</v>
      </c>
      <c r="AC202" s="1">
        <v>0.21029750027940097</v>
      </c>
      <c r="AD202" s="1">
        <v>1.5016290923461555</v>
      </c>
    </row>
    <row r="203" spans="27:30">
      <c r="AA203">
        <v>200</v>
      </c>
      <c r="AB203" s="1">
        <v>2.603418920346556E-2</v>
      </c>
      <c r="AC203" s="1">
        <v>0.21029750027940097</v>
      </c>
      <c r="AD203" s="1">
        <v>1.5016290923461555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39" priority="13">
      <formula>ABS(B57)&gt;0.4</formula>
    </cfRule>
    <cfRule type="expression" dxfId="238" priority="14">
      <formula>AND(ABS(B57)&gt;0.2, ABS(B57)&lt;=0.4)</formula>
    </cfRule>
    <cfRule type="expression" dxfId="237" priority="15">
      <formula>ABS(B57)&lt;=0.2</formula>
    </cfRule>
  </conditionalFormatting>
  <conditionalFormatting sqref="B82:D87">
    <cfRule type="expression" dxfId="236" priority="1">
      <formula>ABS(B82)&lt;=0.2</formula>
    </cfRule>
    <cfRule type="expression" dxfId="235" priority="2">
      <formula>ABS(B82)&gt;0.4</formula>
    </cfRule>
    <cfRule type="expression" dxfId="234" priority="3">
      <formula>AND(ABS(B82)&gt;0.2, ABS(B82)&lt;=0.4)</formula>
    </cfRule>
  </conditionalFormatting>
  <conditionalFormatting sqref="E40:M45">
    <cfRule type="expression" dxfId="233" priority="4">
      <formula>ABS(IFERROR(E13-E40,0))&gt;0.4</formula>
    </cfRule>
    <cfRule type="expression" dxfId="232" priority="5">
      <formula>AND(ABS(IFERROR(E13-E40,0))&gt;0.2, ABS(IFERROR(E13-E40,0))&lt;=0.4)</formula>
    </cfRule>
    <cfRule type="expression" dxfId="231" priority="6">
      <formula>ABS(IFERROR(E13-E40,0))&lt;=0.2</formula>
    </cfRule>
  </conditionalFormatting>
  <conditionalFormatting sqref="G57:I65">
    <cfRule type="expression" dxfId="230" priority="10">
      <formula>ABS(G57)&lt;=0.2</formula>
    </cfRule>
    <cfRule type="expression" dxfId="229" priority="11">
      <formula>AND(ABS(G57)&gt;0.2, ABS(G57)&lt;=0.4)</formula>
    </cfRule>
    <cfRule type="expression" dxfId="228" priority="12">
      <formula>ABS(G57)&gt;0.4</formula>
    </cfRule>
  </conditionalFormatting>
  <conditionalFormatting sqref="L57:Q65">
    <cfRule type="expression" dxfId="227" priority="7">
      <formula>ABS(L57)&gt;0.4</formula>
    </cfRule>
    <cfRule type="expression" dxfId="226" priority="8">
      <formula>AND(ABS(L57)&gt;0.2, ABS(L57)&lt;=0.4)</formula>
    </cfRule>
    <cfRule type="expression" dxfId="225" priority="9">
      <formula>ABS(L57)&lt;=0.2</formula>
    </cfRule>
  </conditionalFormatting>
  <dataValidations count="1">
    <dataValidation type="list" allowBlank="1" showInputMessage="1" showErrorMessage="1" sqref="Y8" xr:uid="{00000000-0002-0000-05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5976562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3984375" bestFit="1" customWidth="1"/>
  </cols>
  <sheetData>
    <row r="1" spans="1:40">
      <c r="A1" s="91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3"/>
      <c r="Z1">
        <v>0</v>
      </c>
    </row>
    <row r="2" spans="1:40">
      <c r="A2" s="94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6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97"/>
      <c r="F3" s="98"/>
      <c r="G3" s="98"/>
      <c r="H3" s="98"/>
      <c r="I3" s="98"/>
      <c r="J3" s="98"/>
      <c r="K3" s="98"/>
      <c r="L3" s="98"/>
      <c r="M3" s="99"/>
      <c r="Z3">
        <v>0.4</v>
      </c>
      <c r="AB3" s="1">
        <f>B67</f>
        <v>1.5552920906385218E-2</v>
      </c>
      <c r="AC3" s="1">
        <f>G67</f>
        <v>0.23907800215381994</v>
      </c>
      <c r="AD3" s="1">
        <f ca="1">L67</f>
        <v>0.4601938562342687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100"/>
      <c r="F4" s="101"/>
      <c r="G4" s="101"/>
      <c r="H4" s="101"/>
      <c r="I4" s="101"/>
      <c r="J4" s="101"/>
      <c r="K4" s="101"/>
      <c r="L4" s="101"/>
      <c r="M4" s="102"/>
      <c r="AA4">
        <v>1</v>
      </c>
      <c r="AB4" s="1">
        <f t="dataTable" ref="AB4:AD203" dt2D="0" dtr="0" r1="K47" ca="1"/>
        <v>1.5552920906385218E-2</v>
      </c>
      <c r="AC4" s="1">
        <v>0.23907800215381994</v>
      </c>
      <c r="AD4" s="1">
        <v>0.4601938562342687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100"/>
      <c r="F5" s="101"/>
      <c r="G5" s="101"/>
      <c r="H5" s="101"/>
      <c r="I5" s="101"/>
      <c r="J5" s="101"/>
      <c r="K5" s="101"/>
      <c r="L5" s="101"/>
      <c r="M5" s="102"/>
      <c r="AA5">
        <v>2</v>
      </c>
      <c r="AB5" s="1">
        <v>1.5552920906385218E-2</v>
      </c>
      <c r="AC5" s="1">
        <v>0.23907800215381994</v>
      </c>
      <c r="AD5" s="1">
        <v>0.4601938562342687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100"/>
      <c r="F6" s="101"/>
      <c r="G6" s="101"/>
      <c r="H6" s="101"/>
      <c r="I6" s="101"/>
      <c r="J6" s="101"/>
      <c r="K6" s="101"/>
      <c r="L6" s="101"/>
      <c r="M6" s="102"/>
      <c r="AA6">
        <v>3</v>
      </c>
      <c r="AB6" s="1">
        <v>1.5552920906385218E-2</v>
      </c>
      <c r="AC6" s="1">
        <v>0.23907800215381994</v>
      </c>
      <c r="AD6" s="1">
        <v>0.4601938562342687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100"/>
      <c r="F7" s="101"/>
      <c r="G7" s="101"/>
      <c r="H7" s="101"/>
      <c r="I7" s="101"/>
      <c r="J7" s="101"/>
      <c r="K7" s="101"/>
      <c r="L7" s="101"/>
      <c r="M7" s="102"/>
      <c r="AA7">
        <v>4</v>
      </c>
      <c r="AB7" s="1">
        <v>1.5552920906385218E-2</v>
      </c>
      <c r="AC7" s="1">
        <v>0.23907800215381994</v>
      </c>
      <c r="AD7" s="1">
        <v>0.4601938562342687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100"/>
      <c r="F8" s="101"/>
      <c r="G8" s="101"/>
      <c r="H8" s="101"/>
      <c r="I8" s="101"/>
      <c r="J8" s="101"/>
      <c r="K8" s="101"/>
      <c r="L8" s="101"/>
      <c r="M8" s="102"/>
      <c r="X8" s="53" t="s">
        <v>33</v>
      </c>
      <c r="Y8" s="54" t="s">
        <v>68</v>
      </c>
      <c r="AA8">
        <v>5</v>
      </c>
      <c r="AB8" s="1">
        <v>1.5552920906385218E-2</v>
      </c>
      <c r="AC8" s="1">
        <v>0.23907800215381994</v>
      </c>
      <c r="AD8" s="1">
        <v>0.4601938562342687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100"/>
      <c r="F9" s="101"/>
      <c r="G9" s="101"/>
      <c r="H9" s="101"/>
      <c r="I9" s="101"/>
      <c r="J9" s="101"/>
      <c r="K9" s="101"/>
      <c r="L9" s="101"/>
      <c r="M9" s="102"/>
      <c r="X9" s="55" t="s">
        <v>34</v>
      </c>
      <c r="Y9" s="3">
        <v>1</v>
      </c>
      <c r="AA9">
        <v>6</v>
      </c>
      <c r="AB9" s="1">
        <v>1.5552920906385218E-2</v>
      </c>
      <c r="AC9" s="1">
        <v>0.23907800215381994</v>
      </c>
      <c r="AD9" s="1">
        <v>0.4601938562342687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100"/>
      <c r="F10" s="101"/>
      <c r="G10" s="101"/>
      <c r="H10" s="101"/>
      <c r="I10" s="101"/>
      <c r="J10" s="101"/>
      <c r="K10" s="101"/>
      <c r="L10" s="101"/>
      <c r="M10" s="102"/>
      <c r="X10" s="55" t="s">
        <v>35</v>
      </c>
      <c r="Y10" s="3">
        <v>2</v>
      </c>
      <c r="AA10">
        <v>7</v>
      </c>
      <c r="AB10" s="1">
        <v>1.5552920906385218E-2</v>
      </c>
      <c r="AC10" s="1">
        <v>0.23907800215381994</v>
      </c>
      <c r="AD10" s="1">
        <v>0.4601938562342687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103"/>
      <c r="F11" s="104"/>
      <c r="G11" s="104"/>
      <c r="H11" s="104"/>
      <c r="I11" s="104"/>
      <c r="J11" s="104"/>
      <c r="K11" s="104"/>
      <c r="L11" s="104"/>
      <c r="M11" s="105"/>
      <c r="X11" s="55" t="s">
        <v>36</v>
      </c>
      <c r="Y11" s="3">
        <v>1</v>
      </c>
      <c r="AA11">
        <v>8</v>
      </c>
      <c r="AB11" s="1">
        <v>1.5552920906385218E-2</v>
      </c>
      <c r="AC11" s="1">
        <v>0.23907800215381994</v>
      </c>
      <c r="AD11" s="1">
        <v>0.4601938562342687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5390278144829388</v>
      </c>
      <c r="AA12">
        <v>9</v>
      </c>
      <c r="AB12" s="1">
        <v>1.5552920906385218E-2</v>
      </c>
      <c r="AC12" s="1">
        <v>0.23907800215381994</v>
      </c>
      <c r="AD12" s="1">
        <v>0.4601938562342687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5552920906385218E-2</v>
      </c>
      <c r="AC13" s="1">
        <v>0.23907800215381994</v>
      </c>
      <c r="AD13" s="1">
        <v>0.4601938562342687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5552920906385218E-2</v>
      </c>
      <c r="AC14" s="1">
        <v>0.23907800215381994</v>
      </c>
      <c r="AD14" s="1">
        <v>0.4601938562342687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5552920906385218E-2</v>
      </c>
      <c r="AC15" s="1">
        <v>0.23907800215381994</v>
      </c>
      <c r="AD15" s="1">
        <v>0.4601938562342687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1.5552920906385218E-2</v>
      </c>
      <c r="AC16" s="1">
        <v>0.23907800215381994</v>
      </c>
      <c r="AD16" s="1">
        <v>0.4601938562342687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1.5552920906385218E-2</v>
      </c>
      <c r="AC17" s="1">
        <v>0.23907800215381994</v>
      </c>
      <c r="AD17" s="1">
        <v>0.4601938562342687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5552920906385218E-2</v>
      </c>
      <c r="AC18" s="1">
        <v>0.23907800215381994</v>
      </c>
      <c r="AD18" s="1">
        <v>0.4601938562342687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1.5552920906385218E-2</v>
      </c>
      <c r="AC19" s="1">
        <v>0.23907800215381994</v>
      </c>
      <c r="AD19" s="1">
        <v>0.46019385623426873</v>
      </c>
    </row>
    <row r="20" spans="1:30">
      <c r="A20" s="116" t="s">
        <v>21</v>
      </c>
      <c r="B20" s="117"/>
      <c r="C20" s="117"/>
      <c r="D20" s="118"/>
      <c r="X20" s="55" t="s">
        <v>43</v>
      </c>
      <c r="Y20" s="3">
        <f>Y16/$Y$14</f>
        <v>0.61111111111111116</v>
      </c>
      <c r="AA20">
        <v>17</v>
      </c>
      <c r="AB20" s="1">
        <v>1.5552920906385218E-2</v>
      </c>
      <c r="AC20" s="1">
        <v>0.23907800215381994</v>
      </c>
      <c r="AD20" s="1">
        <v>0.46019385623426873</v>
      </c>
    </row>
    <row r="21" spans="1:30">
      <c r="A21" s="119"/>
      <c r="B21" s="120"/>
      <c r="C21" s="120"/>
      <c r="D21" s="121"/>
      <c r="X21" s="55" t="s">
        <v>44</v>
      </c>
      <c r="Y21" s="3">
        <f>Y17/$Y$14</f>
        <v>0.22222222222222221</v>
      </c>
      <c r="AA21">
        <v>18</v>
      </c>
      <c r="AB21" s="1">
        <v>1.5552920906385218E-2</v>
      </c>
      <c r="AC21" s="1">
        <v>0.23907800215381994</v>
      </c>
      <c r="AD21" s="1">
        <v>0.4601938562342687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5552920906385218E-2</v>
      </c>
      <c r="AC22" s="1">
        <v>0.23907800215381994</v>
      </c>
      <c r="AD22" s="1">
        <v>0.4601938562342687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0366842294261609E-3</v>
      </c>
      <c r="AA23">
        <v>20</v>
      </c>
      <c r="AB23" s="1">
        <v>1.5552920906385218E-2</v>
      </c>
      <c r="AC23" s="1">
        <v>0.23907800215381994</v>
      </c>
      <c r="AD23" s="1">
        <v>0.4601938562342687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8221641288282063</v>
      </c>
      <c r="AA24">
        <v>21</v>
      </c>
      <c r="AB24" s="1">
        <v>1.5552920906385218E-2</v>
      </c>
      <c r="AC24" s="1">
        <v>0.23907800215381994</v>
      </c>
      <c r="AD24" s="1">
        <v>0.4601938562342687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288554424659617</v>
      </c>
      <c r="AA25">
        <v>22</v>
      </c>
      <c r="AB25" s="1">
        <v>1.5552920906385218E-2</v>
      </c>
      <c r="AC25" s="1">
        <v>0.23907800215381994</v>
      </c>
      <c r="AD25" s="1">
        <v>0.4601938562342687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663531115410791</v>
      </c>
      <c r="AA26">
        <v>23</v>
      </c>
      <c r="AB26" s="1">
        <v>1.5552920906385218E-2</v>
      </c>
      <c r="AC26" s="1">
        <v>0.23907800215381994</v>
      </c>
      <c r="AD26" s="1">
        <v>0.46019385623426873</v>
      </c>
    </row>
    <row r="27" spans="1:30" ht="16.2" thickBot="1">
      <c r="X27" s="55" t="s">
        <v>51</v>
      </c>
      <c r="Y27" s="3" cm="1">
        <f t="array" ref="Y27">MEDIAN(ABS(B13:D18 - B40:D45))</f>
        <v>0.13903831875257738</v>
      </c>
      <c r="AA27">
        <v>24</v>
      </c>
      <c r="AB27" s="1">
        <v>1.5552920906385218E-2</v>
      </c>
      <c r="AC27" s="1">
        <v>0.23907800215381994</v>
      </c>
      <c r="AD27" s="1">
        <v>0.46019385623426873</v>
      </c>
    </row>
    <row r="28" spans="1:30">
      <c r="A28" s="131" t="s">
        <v>22</v>
      </c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3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1.5552920906385218E-2</v>
      </c>
      <c r="AC28" s="1">
        <v>0.23907800215381994</v>
      </c>
      <c r="AD28" s="1">
        <v>0.46019385623426873</v>
      </c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6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2.8116846373524879E-2</v>
      </c>
      <c r="AA29">
        <v>26</v>
      </c>
      <c r="AB29" s="1">
        <v>1.5552920906385218E-2</v>
      </c>
      <c r="AC29" s="1">
        <v>0.23907800215381994</v>
      </c>
      <c r="AD29" s="1">
        <v>0.46019385623426873</v>
      </c>
    </row>
    <row r="30" spans="1:30">
      <c r="A30" s="25" t="s">
        <v>3</v>
      </c>
      <c r="B30" s="2">
        <f>MAX(B40:B45)</f>
        <v>0.68221641288282064</v>
      </c>
      <c r="C30" s="2">
        <f>MAX(C40:C45)</f>
        <v>0.72209376601405684</v>
      </c>
      <c r="D30" s="2">
        <f>MAX(D40:D45)</f>
        <v>0.91628069481829233</v>
      </c>
      <c r="E30" s="122"/>
      <c r="F30" s="123"/>
      <c r="G30" s="123"/>
      <c r="H30" s="123"/>
      <c r="I30" s="123"/>
      <c r="J30" s="123"/>
      <c r="K30" s="123"/>
      <c r="L30" s="123"/>
      <c r="M30" s="124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903831875257738</v>
      </c>
      <c r="AA30">
        <v>27</v>
      </c>
      <c r="AB30" s="1">
        <v>1.5552920906385218E-2</v>
      </c>
      <c r="AC30" s="1">
        <v>0.23907800215381994</v>
      </c>
      <c r="AD30" s="1">
        <v>0.46019385623426873</v>
      </c>
    </row>
    <row r="31" spans="1:30" ht="16.2" thickBot="1">
      <c r="A31" s="25" t="s">
        <v>4</v>
      </c>
      <c r="B31" s="2">
        <f>MIN(B40:B45)</f>
        <v>5.3232338954308886E-2</v>
      </c>
      <c r="C31" s="2">
        <f t="shared" ref="C31:D31" si="19">MIN(C40:C45)</f>
        <v>0.11785834722922074</v>
      </c>
      <c r="D31" s="2">
        <f t="shared" si="19"/>
        <v>0.4189182481440894</v>
      </c>
      <c r="E31" s="125"/>
      <c r="F31" s="126"/>
      <c r="G31" s="126"/>
      <c r="H31" s="126"/>
      <c r="I31" s="126"/>
      <c r="J31" s="126"/>
      <c r="K31" s="126"/>
      <c r="L31" s="126"/>
      <c r="M31" s="127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1904907382702558</v>
      </c>
      <c r="AA31">
        <v>28</v>
      </c>
      <c r="AB31" s="1">
        <v>1.5552920906385218E-2</v>
      </c>
      <c r="AC31" s="1">
        <v>0.23907800215381994</v>
      </c>
      <c r="AD31" s="1">
        <v>0.46019385623426873</v>
      </c>
    </row>
    <row r="32" spans="1:30">
      <c r="A32" s="25" t="s">
        <v>5</v>
      </c>
      <c r="B32" s="2">
        <f>AVERAGE(B40:B45)</f>
        <v>0.3219524293095673</v>
      </c>
      <c r="C32" s="2">
        <f t="shared" ref="C32:D32" si="20">AVERAGE(C40:C45)</f>
        <v>0.40188615979084036</v>
      </c>
      <c r="D32" s="2">
        <f t="shared" si="20"/>
        <v>0.64942679351202692</v>
      </c>
      <c r="E32" s="125"/>
      <c r="F32" s="126"/>
      <c r="G32" s="126"/>
      <c r="H32" s="126"/>
      <c r="I32" s="126"/>
      <c r="J32" s="126"/>
      <c r="K32" s="126"/>
      <c r="L32" s="126"/>
      <c r="M32" s="127"/>
      <c r="AA32">
        <v>29</v>
      </c>
      <c r="AB32" s="1">
        <v>1.5552920906385218E-2</v>
      </c>
      <c r="AC32" s="1">
        <v>0.23907800215381994</v>
      </c>
      <c r="AD32" s="1">
        <v>0.46019385623426873</v>
      </c>
    </row>
    <row r="33" spans="1:30">
      <c r="A33" s="25" t="s">
        <v>6</v>
      </c>
      <c r="B33" s="2">
        <f>STDEV(B40:B45)</f>
        <v>0.25143995841140265</v>
      </c>
      <c r="C33" s="2">
        <f t="shared" ref="C33:D33" si="21">STDEV(C40:C45)</f>
        <v>0.21130671491086736</v>
      </c>
      <c r="D33" s="2">
        <f t="shared" si="21"/>
        <v>0.18153297998365919</v>
      </c>
      <c r="E33" s="125"/>
      <c r="F33" s="126"/>
      <c r="G33" s="126"/>
      <c r="H33" s="126"/>
      <c r="I33" s="126"/>
      <c r="J33" s="126"/>
      <c r="K33" s="126"/>
      <c r="L33" s="126"/>
      <c r="M33" s="127"/>
      <c r="AA33">
        <v>30</v>
      </c>
      <c r="AB33" s="1">
        <v>1.5552920906385218E-2</v>
      </c>
      <c r="AC33" s="1">
        <v>0.23907800215381994</v>
      </c>
      <c r="AD33" s="1">
        <v>0.46019385623426873</v>
      </c>
    </row>
    <row r="34" spans="1:30">
      <c r="A34" s="25" t="s">
        <v>7</v>
      </c>
      <c r="B34" s="2">
        <f>MEDIAN(B40:B45)</f>
        <v>0.31140463114579608</v>
      </c>
      <c r="C34" s="2">
        <f t="shared" ref="C34:D34" si="22">MEDIAN(C40:C45)</f>
        <v>0.41097234267461291</v>
      </c>
      <c r="D34" s="2">
        <f t="shared" si="22"/>
        <v>0.66183408179398551</v>
      </c>
      <c r="E34" s="125"/>
      <c r="F34" s="126"/>
      <c r="G34" s="126"/>
      <c r="H34" s="126"/>
      <c r="I34" s="126"/>
      <c r="J34" s="126"/>
      <c r="K34" s="126"/>
      <c r="L34" s="126"/>
      <c r="M34" s="127"/>
      <c r="AA34">
        <v>31</v>
      </c>
      <c r="AB34" s="1">
        <v>1.5552920906385218E-2</v>
      </c>
      <c r="AC34" s="1">
        <v>0.23907800215381994</v>
      </c>
      <c r="AD34" s="1">
        <v>0.46019385623426873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25"/>
      <c r="F35" s="126"/>
      <c r="G35" s="126"/>
      <c r="H35" s="126"/>
      <c r="I35" s="126"/>
      <c r="J35" s="126"/>
      <c r="K35" s="126"/>
      <c r="L35" s="126"/>
      <c r="M35" s="127"/>
      <c r="AA35">
        <v>32</v>
      </c>
      <c r="AB35" s="1">
        <v>1.5552920906385218E-2</v>
      </c>
      <c r="AC35" s="1">
        <v>0.23907800215381994</v>
      </c>
      <c r="AD35" s="1">
        <v>0.46019385623426873</v>
      </c>
    </row>
    <row r="36" spans="1:30">
      <c r="A36" s="25" t="s">
        <v>9</v>
      </c>
      <c r="B36" s="2">
        <f>QUARTILE(B40:B45,1)</f>
        <v>0.11013270052524511</v>
      </c>
      <c r="C36" s="2">
        <f t="shared" ref="C36:D36" si="23">QUARTILE(C40:C45,1)</f>
        <v>0.27429425863680462</v>
      </c>
      <c r="D36" s="2">
        <f t="shared" si="23"/>
        <v>0.52083601843465288</v>
      </c>
      <c r="E36" s="125"/>
      <c r="F36" s="126"/>
      <c r="G36" s="126"/>
      <c r="H36" s="126"/>
      <c r="I36" s="126"/>
      <c r="J36" s="126"/>
      <c r="K36" s="126"/>
      <c r="L36" s="126"/>
      <c r="M36" s="127"/>
      <c r="AA36">
        <v>33</v>
      </c>
      <c r="AB36" s="1">
        <v>1.5552920906385218E-2</v>
      </c>
      <c r="AC36" s="1">
        <v>0.23907800215381994</v>
      </c>
      <c r="AD36" s="1">
        <v>0.46019385623426873</v>
      </c>
    </row>
    <row r="37" spans="1:30">
      <c r="A37" s="25" t="s">
        <v>10</v>
      </c>
      <c r="B37" s="2">
        <f>QUARTILE(B40:B45,2)</f>
        <v>0.31140463114579608</v>
      </c>
      <c r="C37" s="2">
        <f t="shared" ref="C37:D37" si="24">QUARTILE(C40:C45,2)</f>
        <v>0.41097234267461291</v>
      </c>
      <c r="D37" s="2">
        <f t="shared" si="24"/>
        <v>0.66183408179398551</v>
      </c>
      <c r="E37" s="125"/>
      <c r="F37" s="126"/>
      <c r="G37" s="126"/>
      <c r="H37" s="126"/>
      <c r="I37" s="126"/>
      <c r="J37" s="126"/>
      <c r="K37" s="126"/>
      <c r="L37" s="126"/>
      <c r="M37" s="127"/>
      <c r="AA37">
        <v>34</v>
      </c>
      <c r="AB37" s="1">
        <v>1.5552920906385218E-2</v>
      </c>
      <c r="AC37" s="1">
        <v>0.23907800215381994</v>
      </c>
      <c r="AD37" s="1">
        <v>0.46019385623426873</v>
      </c>
    </row>
    <row r="38" spans="1:30">
      <c r="A38" s="25" t="s">
        <v>11</v>
      </c>
      <c r="B38" s="2">
        <f>QUARTILE(B40:B45,3)</f>
        <v>0.47566203634416432</v>
      </c>
      <c r="C38" s="2">
        <f t="shared" ref="C38:D38" si="25">QUARTILE(C40:C45,3)</f>
        <v>0.49325703281490618</v>
      </c>
      <c r="D38" s="2">
        <f t="shared" si="25"/>
        <v>0.73835126335369683</v>
      </c>
      <c r="E38" s="128"/>
      <c r="F38" s="129"/>
      <c r="G38" s="129"/>
      <c r="H38" s="129"/>
      <c r="I38" s="129"/>
      <c r="J38" s="129"/>
      <c r="K38" s="129"/>
      <c r="L38" s="129"/>
      <c r="M38" s="130"/>
      <c r="AA38">
        <v>35</v>
      </c>
      <c r="AB38" s="1">
        <v>1.5552920906385218E-2</v>
      </c>
      <c r="AC38" s="1">
        <v>0.23907800215381994</v>
      </c>
      <c r="AD38" s="1">
        <v>0.4601938562342687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5552920906385218E-2</v>
      </c>
      <c r="AC39" s="1">
        <v>0.23907800215381994</v>
      </c>
      <c r="AD39" s="1">
        <v>0.46019385623426873</v>
      </c>
    </row>
    <row r="40" spans="1:30">
      <c r="A40" s="25">
        <v>1</v>
      </c>
      <c r="B40" s="23">
        <v>5.3232338954308886E-2</v>
      </c>
      <c r="C40" s="23">
        <v>0.50766850711519085</v>
      </c>
      <c r="D40" s="23">
        <v>0.91628069481829233</v>
      </c>
      <c r="E40" s="2">
        <f>MAX(B40:D40)</f>
        <v>0.91628069481829233</v>
      </c>
      <c r="F40" s="2">
        <f>MIN(B40:D40)</f>
        <v>5.3232338954308886E-2</v>
      </c>
      <c r="G40" s="2">
        <f>AVERAGE(B40:D40)</f>
        <v>0.49239384696259741</v>
      </c>
      <c r="H40" s="2">
        <f>STDEV(B40:D40)</f>
        <v>0.43172688423581429</v>
      </c>
      <c r="I40" s="2">
        <f>MEDIAN(B40:D40)</f>
        <v>0.50766850711519085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8045042303474987</v>
      </c>
      <c r="L40" s="2">
        <f>QUARTILE(B40:D40,2)</f>
        <v>0.50766850711519085</v>
      </c>
      <c r="M40" s="3">
        <f>QUARTILE(B40:D40,3)</f>
        <v>0.71197460096674159</v>
      </c>
      <c r="AA40">
        <v>37</v>
      </c>
      <c r="AB40" s="1">
        <v>1.5552920906385218E-2</v>
      </c>
      <c r="AC40" s="1">
        <v>0.23907800215381994</v>
      </c>
      <c r="AD40" s="1">
        <v>0.46019385623426873</v>
      </c>
    </row>
    <row r="41" spans="1:30">
      <c r="A41" s="25">
        <v>2</v>
      </c>
      <c r="B41" s="23">
        <v>0.19321739268155616</v>
      </c>
      <c r="C41" s="23">
        <v>0.37192207543517369</v>
      </c>
      <c r="D41" s="23">
        <v>0.63170484781739722</v>
      </c>
      <c r="E41" s="2">
        <f t="shared" ref="E41:E45" si="27">MAX(B41:D41)</f>
        <v>0.63170484781739722</v>
      </c>
      <c r="F41" s="2">
        <f t="shared" ref="F41:F45" si="28">MIN(B41:D41)</f>
        <v>0.19321739268155616</v>
      </c>
      <c r="G41" s="2">
        <f t="shared" ref="G41:G45" si="29">AVERAGE(B41:D41)</f>
        <v>0.3989481053113757</v>
      </c>
      <c r="H41" s="2">
        <f t="shared" ref="H41:H45" si="30">STDEV(B41:D41)</f>
        <v>0.22048949361824141</v>
      </c>
      <c r="I41" s="2">
        <f t="shared" ref="I41:I45" si="31">MEDIAN(B41:D41)</f>
        <v>0.37192207543517369</v>
      </c>
      <c r="J41" s="2">
        <f t="shared" si="26"/>
        <v>0.4</v>
      </c>
      <c r="K41" s="2">
        <f t="shared" ref="K41:K45" si="32">QUARTILE(B41:D41,1)</f>
        <v>0.28256973405836494</v>
      </c>
      <c r="L41" s="2">
        <f t="shared" ref="L41:L45" si="33">QUARTILE(B41:D41,2)</f>
        <v>0.37192207543517369</v>
      </c>
      <c r="M41" s="3">
        <f t="shared" ref="M41:M45" si="34">QUARTILE(B41:D41,3)</f>
        <v>0.50181346162628548</v>
      </c>
      <c r="AA41">
        <v>38</v>
      </c>
      <c r="AB41" s="1">
        <v>1.5552920906385218E-2</v>
      </c>
      <c r="AC41" s="1">
        <v>0.23907800215381994</v>
      </c>
      <c r="AD41" s="1">
        <v>0.46019385623426873</v>
      </c>
    </row>
    <row r="42" spans="1:30">
      <c r="A42" s="25">
        <v>3</v>
      </c>
      <c r="B42" s="23">
        <v>0.49101875858887373</v>
      </c>
      <c r="C42" s="23">
        <v>0.45002260991405207</v>
      </c>
      <c r="D42" s="23">
        <v>0.75381391254807117</v>
      </c>
      <c r="E42" s="2">
        <f t="shared" si="27"/>
        <v>0.75381391254807117</v>
      </c>
      <c r="F42" s="2">
        <f t="shared" si="28"/>
        <v>0.45002260991405207</v>
      </c>
      <c r="G42" s="2">
        <f t="shared" si="29"/>
        <v>0.56495176035033234</v>
      </c>
      <c r="H42" s="2">
        <f t="shared" si="30"/>
        <v>0.16483887724415469</v>
      </c>
      <c r="I42" s="2">
        <f t="shared" si="31"/>
        <v>0.49101875858887373</v>
      </c>
      <c r="J42" s="2">
        <f>IFERROR(
  _xlfn.MODE.SNGL(ROUND(B42,1),ROUND(C42,1),ROUND(D42,1)),
  MEDIAN(   ROUND(B42,1),ROUND(C42,1),ROUND(D42,1))
)</f>
        <v>0.5</v>
      </c>
      <c r="K42" s="2">
        <f t="shared" si="32"/>
        <v>0.47052068425146287</v>
      </c>
      <c r="L42" s="2">
        <f t="shared" si="33"/>
        <v>0.49101875858887373</v>
      </c>
      <c r="M42" s="3">
        <f t="shared" si="34"/>
        <v>0.62241633556847242</v>
      </c>
      <c r="AA42">
        <v>39</v>
      </c>
      <c r="AB42" s="1">
        <v>1.5552920906385218E-2</v>
      </c>
      <c r="AC42" s="1">
        <v>0.23907800215381994</v>
      </c>
      <c r="AD42" s="1">
        <v>0.46019385623426873</v>
      </c>
    </row>
    <row r="43" spans="1:30">
      <c r="A43" s="25">
        <v>4</v>
      </c>
      <c r="B43" s="23">
        <v>0.68221641288282064</v>
      </c>
      <c r="C43" s="23">
        <v>0.24175165303734827</v>
      </c>
      <c r="D43" s="23">
        <v>0.4189182481440894</v>
      </c>
      <c r="E43" s="2">
        <f t="shared" si="27"/>
        <v>0.68221641288282064</v>
      </c>
      <c r="F43" s="2">
        <f t="shared" si="28"/>
        <v>0.24175165303734827</v>
      </c>
      <c r="G43" s="2">
        <f t="shared" si="29"/>
        <v>0.44762877135475271</v>
      </c>
      <c r="H43" s="2">
        <f t="shared" si="30"/>
        <v>0.22163149995816259</v>
      </c>
      <c r="I43" s="2">
        <f t="shared" si="31"/>
        <v>0.4189182481440894</v>
      </c>
      <c r="J43" s="2">
        <f>IFERROR(
  _xlfn.MODE.SNGL(ROUND(B43,1),ROUND(C43,1),ROUND(D43,1)),
  MEDIAN(   ROUND(B43,1),ROUND(C43,1),ROUND(D43,1))
)</f>
        <v>0.4</v>
      </c>
      <c r="K43" s="2">
        <f t="shared" si="32"/>
        <v>0.33033495059071882</v>
      </c>
      <c r="L43" s="2">
        <f t="shared" si="33"/>
        <v>0.4189182481440894</v>
      </c>
      <c r="M43" s="3">
        <f t="shared" si="34"/>
        <v>0.55056733051345508</v>
      </c>
      <c r="AA43">
        <v>40</v>
      </c>
      <c r="AB43" s="1">
        <v>1.5552920906385218E-2</v>
      </c>
      <c r="AC43" s="1">
        <v>0.23907800215381994</v>
      </c>
      <c r="AD43" s="1">
        <v>0.46019385623426873</v>
      </c>
    </row>
    <row r="44" spans="1:30">
      <c r="A44" s="25">
        <v>5</v>
      </c>
      <c r="B44" s="23">
        <v>0.42959186961003604</v>
      </c>
      <c r="C44" s="23">
        <v>0.11785834722922074</v>
      </c>
      <c r="D44" s="23">
        <v>0.48387974197373812</v>
      </c>
      <c r="E44" s="2">
        <f t="shared" si="27"/>
        <v>0.48387974197373812</v>
      </c>
      <c r="F44" s="2">
        <f t="shared" si="28"/>
        <v>0.11785834722922074</v>
      </c>
      <c r="G44" s="2">
        <f t="shared" si="29"/>
        <v>0.34377665293766496</v>
      </c>
      <c r="H44" s="2">
        <f t="shared" si="30"/>
        <v>0.19752494503751911</v>
      </c>
      <c r="I44" s="2">
        <f t="shared" si="31"/>
        <v>0.42959186961003604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7372510841962838</v>
      </c>
      <c r="L44" s="2">
        <f t="shared" si="33"/>
        <v>0.42959186961003604</v>
      </c>
      <c r="M44" s="3">
        <f t="shared" si="34"/>
        <v>0.45673580579188711</v>
      </c>
      <c r="AA44">
        <v>41</v>
      </c>
      <c r="AB44" s="1">
        <v>1.5552920906385218E-2</v>
      </c>
      <c r="AC44" s="1">
        <v>0.23907800215381994</v>
      </c>
      <c r="AD44" s="1">
        <v>0.46019385623426873</v>
      </c>
    </row>
    <row r="45" spans="1:30" ht="16.2" thickBot="1">
      <c r="A45" s="27">
        <v>6</v>
      </c>
      <c r="B45" s="24">
        <v>8.24378031398081E-2</v>
      </c>
      <c r="C45" s="24">
        <v>0.72209376601405684</v>
      </c>
      <c r="D45" s="24">
        <v>0.69196331577057379</v>
      </c>
      <c r="E45" s="4">
        <f t="shared" si="27"/>
        <v>0.72209376601405684</v>
      </c>
      <c r="F45" s="4">
        <f t="shared" si="28"/>
        <v>8.24378031398081E-2</v>
      </c>
      <c r="G45" s="4">
        <f t="shared" si="29"/>
        <v>0.49883162830814626</v>
      </c>
      <c r="H45" s="4">
        <f t="shared" si="30"/>
        <v>0.36092218584718383</v>
      </c>
      <c r="I45" s="4">
        <f t="shared" si="31"/>
        <v>0.69196331577057379</v>
      </c>
      <c r="J45" s="4">
        <f t="shared" si="35"/>
        <v>0.7</v>
      </c>
      <c r="K45" s="4">
        <f t="shared" si="32"/>
        <v>0.38720055945519094</v>
      </c>
      <c r="L45" s="4">
        <f t="shared" si="33"/>
        <v>0.69196331577057379</v>
      </c>
      <c r="M45" s="5">
        <f t="shared" si="34"/>
        <v>0.70702854089231537</v>
      </c>
      <c r="AA45">
        <v>42</v>
      </c>
      <c r="AB45" s="1">
        <v>1.5552920906385218E-2</v>
      </c>
      <c r="AC45" s="1">
        <v>0.23907800215381994</v>
      </c>
      <c r="AD45" s="1">
        <v>0.46019385623426873</v>
      </c>
    </row>
    <row r="46" spans="1:30" ht="16.2" thickBot="1">
      <c r="AA46">
        <v>43</v>
      </c>
      <c r="AB46" s="1">
        <v>1.5552920906385218E-2</v>
      </c>
      <c r="AC46" s="1">
        <v>0.23907800215381994</v>
      </c>
      <c r="AD46" s="1">
        <v>0.46019385623426873</v>
      </c>
    </row>
    <row r="47" spans="1:30">
      <c r="A47" s="110" t="s">
        <v>23</v>
      </c>
      <c r="B47" s="111"/>
      <c r="C47" s="111"/>
      <c r="D47" s="112"/>
      <c r="K47">
        <v>0</v>
      </c>
      <c r="AA47">
        <v>44</v>
      </c>
      <c r="AB47" s="1">
        <v>1.5552920906385218E-2</v>
      </c>
      <c r="AC47" s="1">
        <v>0.23907800215381994</v>
      </c>
      <c r="AD47" s="1">
        <v>0.46019385623426873</v>
      </c>
    </row>
    <row r="48" spans="1:30">
      <c r="A48" s="113"/>
      <c r="B48" s="114"/>
      <c r="C48" s="114"/>
      <c r="D48" s="115"/>
      <c r="AA48">
        <v>45</v>
      </c>
      <c r="AB48" s="1">
        <v>1.5552920906385218E-2</v>
      </c>
      <c r="AC48" s="1">
        <v>0.23907800215381994</v>
      </c>
      <c r="AD48" s="1">
        <v>0.4601938562342687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5552920906385218E-2</v>
      </c>
      <c r="AC49" s="1">
        <v>0.23907800215381994</v>
      </c>
      <c r="AD49" s="1">
        <v>0.46019385623426873</v>
      </c>
    </row>
    <row r="50" spans="1:30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68279543730682402</v>
      </c>
      <c r="D50" s="3">
        <f t="shared" si="36"/>
        <v>-0.71347103401358392</v>
      </c>
      <c r="AA50">
        <v>47</v>
      </c>
      <c r="AB50" s="1">
        <v>1.5552920906385218E-2</v>
      </c>
      <c r="AC50" s="1">
        <v>0.23907800215381994</v>
      </c>
      <c r="AD50" s="1">
        <v>0.46019385623426873</v>
      </c>
    </row>
    <row r="51" spans="1:30">
      <c r="A51" s="25" t="s">
        <v>1</v>
      </c>
      <c r="B51" s="2">
        <f>IFERROR(CORREL($C$40:$C$45,B40:B45),0)</f>
        <v>-0.68279543730682402</v>
      </c>
      <c r="C51" s="2">
        <f>IFERROR(CORREL($C$40:$C$45,C40:C45),0)</f>
        <v>1.0000000000000002</v>
      </c>
      <c r="D51" s="3">
        <f>IFERROR(CORREL($C$40:$C$45,D40:D45),0)</f>
        <v>0.68477627213897907</v>
      </c>
      <c r="AA51">
        <v>48</v>
      </c>
      <c r="AB51" s="1">
        <v>1.5552920906385218E-2</v>
      </c>
      <c r="AC51" s="1">
        <v>0.23907800215381994</v>
      </c>
      <c r="AD51" s="1">
        <v>0.46019385623426873</v>
      </c>
    </row>
    <row r="52" spans="1:30" ht="16.2" thickBot="1">
      <c r="A52" s="27" t="s">
        <v>2</v>
      </c>
      <c r="B52" s="5">
        <f t="shared" ref="B52:C52" si="37">IFERROR(CORREL($D$40:$D$45,B40:B45),0)</f>
        <v>-0.71347103401358392</v>
      </c>
      <c r="C52" s="5">
        <f t="shared" si="37"/>
        <v>0.68477627213897907</v>
      </c>
      <c r="D52" s="5">
        <f>IFERROR(CORREL($D$40:$D$45,D40:D45),0)</f>
        <v>1</v>
      </c>
      <c r="AA52">
        <v>49</v>
      </c>
      <c r="AB52" s="1">
        <v>1.5552920906385218E-2</v>
      </c>
      <c r="AC52" s="1">
        <v>0.23907800215381994</v>
      </c>
      <c r="AD52" s="1">
        <v>0.46019385623426873</v>
      </c>
    </row>
    <row r="53" spans="1:30" ht="16.2" thickBot="1">
      <c r="AA53">
        <v>50</v>
      </c>
      <c r="AB53" s="1">
        <v>1.5552920906385218E-2</v>
      </c>
      <c r="AC53" s="1">
        <v>0.23907800215381994</v>
      </c>
      <c r="AD53" s="1">
        <v>0.46019385623426873</v>
      </c>
    </row>
    <row r="54" spans="1:30">
      <c r="A54" s="137" t="s">
        <v>24</v>
      </c>
      <c r="B54" s="106"/>
      <c r="C54" s="106"/>
      <c r="D54" s="107"/>
      <c r="E54" s="32"/>
      <c r="F54" s="137" t="s">
        <v>12</v>
      </c>
      <c r="G54" s="106"/>
      <c r="H54" s="106"/>
      <c r="I54" s="107"/>
      <c r="J54" s="32"/>
      <c r="K54" s="106" t="s">
        <v>26</v>
      </c>
      <c r="L54" s="106"/>
      <c r="M54" s="106"/>
      <c r="N54" s="106"/>
      <c r="O54" s="106"/>
      <c r="P54" s="106"/>
      <c r="Q54" s="107"/>
      <c r="AA54">
        <v>51</v>
      </c>
      <c r="AB54" s="1">
        <v>1.5552920906385218E-2</v>
      </c>
      <c r="AC54" s="1">
        <v>0.23907800215381994</v>
      </c>
      <c r="AD54" s="1">
        <v>0.46019385623426873</v>
      </c>
    </row>
    <row r="55" spans="1:30">
      <c r="A55" s="138"/>
      <c r="B55" s="108"/>
      <c r="C55" s="108"/>
      <c r="D55" s="109"/>
      <c r="F55" s="138"/>
      <c r="G55" s="108"/>
      <c r="H55" s="108"/>
      <c r="I55" s="109"/>
      <c r="K55" s="108"/>
      <c r="L55" s="108"/>
      <c r="M55" s="108"/>
      <c r="N55" s="108"/>
      <c r="O55" s="108"/>
      <c r="P55" s="108"/>
      <c r="Q55" s="109"/>
      <c r="AA55">
        <v>52</v>
      </c>
      <c r="AB55" s="1">
        <v>1.5552920906385218E-2</v>
      </c>
      <c r="AC55" s="1">
        <v>0.23907800215381994</v>
      </c>
      <c r="AD55" s="1">
        <v>0.4601938562342687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5552920906385218E-2</v>
      </c>
      <c r="AC56" s="1">
        <v>0.23907800215381994</v>
      </c>
      <c r="AD56" s="1">
        <v>0.46019385623426873</v>
      </c>
    </row>
    <row r="57" spans="1:30">
      <c r="A57" s="6" t="s">
        <v>0</v>
      </c>
      <c r="B57" s="11">
        <f>(B23-B50)^2</f>
        <v>1.1093356479670479E-31</v>
      </c>
      <c r="C57" s="11">
        <f t="shared" ref="C57:D59" si="38">(C23-C50)^2</f>
        <v>1.3650068338885457E-3</v>
      </c>
      <c r="D57" s="12">
        <f t="shared" si="38"/>
        <v>1.4000944446637441E-3</v>
      </c>
      <c r="F57" s="6" t="s">
        <v>3</v>
      </c>
      <c r="G57" s="2">
        <f t="shared" ref="G57:I61" si="39">B3-B30</f>
        <v>-8.2216412882820666E-2</v>
      </c>
      <c r="H57" s="2">
        <f t="shared" si="39"/>
        <v>-2.2093766014056881E-2</v>
      </c>
      <c r="I57" s="3">
        <f t="shared" si="39"/>
        <v>-1.6280694818292307E-2</v>
      </c>
      <c r="K57" s="7" t="s">
        <v>3</v>
      </c>
      <c r="L57" s="2" cm="1">
        <f t="array" aca="1" ref="L57" ca="1">INDIRECT("E"&amp; (13+COLUMNS($A:A)-1)) - INDIRECT("E"&amp; (40+COLUMNS($A:A)-1))</f>
        <v>-1.6280694818292307E-2</v>
      </c>
      <c r="M57" s="2" cm="1">
        <f t="array" aca="1" ref="M57" ca="1">INDIRECT("E"&amp; (13+COLUMNS($A:B)-1)) - INDIRECT("E"&amp; (40+COLUMNS($A:B)-1))</f>
        <v>-3.1704847817397241E-2</v>
      </c>
      <c r="N57" s="2" cm="1">
        <f t="array" aca="1" ref="N57" ca="1">INDIRECT("E"&amp; (13+COLUMNS($A:C)-1)) - INDIRECT("E"&amp; (40+COLUMNS($A:C)-1))</f>
        <v>4.618608745192887E-2</v>
      </c>
      <c r="O57" s="2" cm="1">
        <f t="array" aca="1" ref="O57" ca="1">INDIRECT("E"&amp; (13+COLUMNS($A:D)-1)) - INDIRECT("E"&amp; (40+COLUMNS($A:D)-1))</f>
        <v>1.7783587117179311E-2</v>
      </c>
      <c r="P57" s="2" cm="1">
        <f t="array" aca="1" ref="P57" ca="1">INDIRECT("E"&amp; (13+COLUMNS($A:E)-1)) - INDIRECT("E"&amp; (40+COLUMNS($A:E)-1))</f>
        <v>0.11612025802626186</v>
      </c>
      <c r="Q57" s="3" cm="1">
        <f t="array" aca="1" ref="Q57" ca="1">INDIRECT("E"&amp; (13+COLUMNS($A:F)-1)) - INDIRECT("E"&amp; (40+COLUMNS($A:F)-1))</f>
        <v>-2.2093766014056881E-2</v>
      </c>
      <c r="AA57">
        <v>54</v>
      </c>
      <c r="AB57" s="1">
        <v>1.5552920906385218E-2</v>
      </c>
      <c r="AC57" s="1">
        <v>0.23907800215381994</v>
      </c>
      <c r="AD57" s="1">
        <v>0.46019385623426873</v>
      </c>
    </row>
    <row r="58" spans="1:30">
      <c r="A58" s="6" t="s">
        <v>1</v>
      </c>
      <c r="B58" s="11">
        <f>(B24-B51)^2</f>
        <v>1.3650068338885457E-3</v>
      </c>
      <c r="C58" s="11">
        <f t="shared" si="38"/>
        <v>0</v>
      </c>
      <c r="D58" s="12">
        <f t="shared" si="38"/>
        <v>5.0113591746403187E-3</v>
      </c>
      <c r="F58" s="6" t="s">
        <v>4</v>
      </c>
      <c r="G58" s="2">
        <f t="shared" si="39"/>
        <v>4.676766104569112E-2</v>
      </c>
      <c r="H58" s="2">
        <f t="shared" si="39"/>
        <v>-1.7858347229220736E-2</v>
      </c>
      <c r="I58" s="3">
        <f t="shared" si="39"/>
        <v>-0.31891824814408942</v>
      </c>
      <c r="K58" s="7" t="s">
        <v>4</v>
      </c>
      <c r="L58" s="2" cm="1">
        <f t="array" aca="1" ref="L58" ca="1">INDIRECT("F"&amp; (13+COLUMNS($A:A)-1)) - INDIRECT("F"&amp; (40+COLUMNS($A:A)-1))</f>
        <v>4.676766104569112E-2</v>
      </c>
      <c r="M58" s="2" cm="1">
        <f t="array" aca="1" ref="M58" ca="1">INDIRECT("F"&amp; (13+COLUMNS($A:B)-1)) - INDIRECT("F"&amp; (40+COLUMNS($A:B)-1))</f>
        <v>-9.3217392681556155E-2</v>
      </c>
      <c r="N58" s="2" cm="1">
        <f t="array" aca="1" ref="N58" ca="1">INDIRECT("F"&amp; (13+COLUMNS($A:C)-1)) - INDIRECT("F"&amp; (40+COLUMNS($A:C)-1))</f>
        <v>4.9977390085947926E-2</v>
      </c>
      <c r="O58" s="2" cm="1">
        <f t="array" aca="1" ref="O58" ca="1">INDIRECT("F"&amp; (13+COLUMNS($A:D)-1)) - INDIRECT("F"&amp; (40+COLUMNS($A:D)-1))</f>
        <v>-4.1751653037348263E-2</v>
      </c>
      <c r="P58" s="2" cm="1">
        <f t="array" aca="1" ref="P58" ca="1">INDIRECT("F"&amp; (13+COLUMNS($A:E)-1)) - INDIRECT("F"&amp; (40+COLUMNS($A:E)-1))</f>
        <v>-1.7858347229220736E-2</v>
      </c>
      <c r="Q58" s="3" cm="1">
        <f t="array" aca="1" ref="Q58" ca="1">INDIRECT("F"&amp; (13+COLUMNS($A:F)-1)) - INDIRECT("F"&amp; (40+COLUMNS($A:F)-1))</f>
        <v>1.7562196860191906E-2</v>
      </c>
      <c r="AA58">
        <v>55</v>
      </c>
      <c r="AB58" s="1">
        <v>1.5552920906385218E-2</v>
      </c>
      <c r="AC58" s="1">
        <v>0.23907800215381994</v>
      </c>
      <c r="AD58" s="1">
        <v>0.46019385623426873</v>
      </c>
    </row>
    <row r="59" spans="1:30" ht="16.2" thickBot="1">
      <c r="A59" s="9" t="s">
        <v>2</v>
      </c>
      <c r="B59" s="13">
        <f>(B25-B52)^2</f>
        <v>1.4000944446637441E-3</v>
      </c>
      <c r="C59" s="13">
        <f t="shared" si="38"/>
        <v>5.0113591746403187E-3</v>
      </c>
      <c r="D59" s="14">
        <f t="shared" si="38"/>
        <v>4.9303806576313238E-32</v>
      </c>
      <c r="F59" s="6" t="s">
        <v>5</v>
      </c>
      <c r="G59" s="2">
        <f t="shared" si="39"/>
        <v>2.8047570690432733E-2</v>
      </c>
      <c r="H59" s="2">
        <f t="shared" si="39"/>
        <v>4.8113840209159653E-2</v>
      </c>
      <c r="I59" s="3">
        <f t="shared" si="39"/>
        <v>-6.6093460178693553E-2</v>
      </c>
      <c r="K59" s="7" t="s">
        <v>5</v>
      </c>
      <c r="L59" s="2" cm="1">
        <f t="array" aca="1" ref="L59" ca="1">INDIRECT("G"&amp; (13+COLUMNS($A:A)-1)) - INDIRECT("G"&amp; (40+COLUMNS($A:A)-1))</f>
        <v>-2.5727180295930796E-2</v>
      </c>
      <c r="M59" s="2" cm="1">
        <f t="array" aca="1" ref="M59" ca="1">INDIRECT("G"&amp; (13+COLUMNS($A:B)-1)) - INDIRECT("G"&amp; (40+COLUMNS($A:B)-1))</f>
        <v>-6.5614771978042385E-2</v>
      </c>
      <c r="N59" s="2" cm="1">
        <f t="array" aca="1" ref="N59" ca="1">INDIRECT("G"&amp; (13+COLUMNS($A:C)-1)) - INDIRECT("G"&amp; (40+COLUMNS($A:C)-1))</f>
        <v>3.5048239649667634E-2</v>
      </c>
      <c r="O59" s="2" cm="1">
        <f t="array" aca="1" ref="O59" ca="1">INDIRECT("G"&amp; (13+COLUMNS($A:D)-1)) - INDIRECT("G"&amp; (40+COLUMNS($A:D)-1))</f>
        <v>8.5704561978580618E-2</v>
      </c>
      <c r="P59" s="2" cm="1">
        <f t="array" aca="1" ref="P59" ca="1">INDIRECT("G"&amp; (13+COLUMNS($A:E)-1)) - INDIRECT("G"&amp; (40+COLUMNS($A:E)-1))</f>
        <v>-1.0443319604331647E-2</v>
      </c>
      <c r="Q59" s="3" cm="1">
        <f t="array" aca="1" ref="Q59" ca="1">INDIRECT("G"&amp; (13+COLUMNS($A:F)-1)) - INDIRECT("G"&amp; (40+COLUMNS($A:F)-1))</f>
        <v>1.1683716918537423E-3</v>
      </c>
      <c r="AA59">
        <v>56</v>
      </c>
      <c r="AB59" s="1">
        <v>1.5552920906385218E-2</v>
      </c>
      <c r="AC59" s="1">
        <v>0.23907800215381994</v>
      </c>
      <c r="AD59" s="1">
        <v>0.46019385623426873</v>
      </c>
    </row>
    <row r="60" spans="1:30">
      <c r="A60" s="33"/>
      <c r="F60" s="6" t="s">
        <v>6</v>
      </c>
      <c r="G60" s="2">
        <f t="shared" si="39"/>
        <v>-8.5408023815802536E-3</v>
      </c>
      <c r="H60" s="2">
        <f t="shared" si="39"/>
        <v>2.3214073080303987E-2</v>
      </c>
      <c r="I60" s="3">
        <f t="shared" si="39"/>
        <v>0.13098368623858658</v>
      </c>
      <c r="K60" s="7" t="s">
        <v>6</v>
      </c>
      <c r="L60" s="2" cm="1">
        <f t="array" aca="1" ref="L60" ca="1">INDIRECT("H"&amp; (13+COLUMNS($A:A)-1)) - INDIRECT("H"&amp; (40+COLUMNS($A:A)-1))</f>
        <v>-2.7581695803076123E-2</v>
      </c>
      <c r="M60" s="2" cm="1">
        <f t="array" aca="1" ref="M60" ca="1">INDIRECT("H"&amp; (13+COLUMNS($A:B)-1)) - INDIRECT("H"&amp; (40+COLUMNS($A:B)-1))</f>
        <v>3.1171654224116913E-2</v>
      </c>
      <c r="N60" s="2" cm="1">
        <f t="array" aca="1" ref="N60" ca="1">INDIRECT("H"&amp; (13+COLUMNS($A:C)-1)) - INDIRECT("H"&amp; (40+COLUMNS($A:C)-1))</f>
        <v>8.3662035127331225E-3</v>
      </c>
      <c r="O60" s="2" cm="1">
        <f t="array" aca="1" ref="O60" ca="1">INDIRECT("H"&amp; (13+COLUMNS($A:D)-1)) - INDIRECT("H"&amp; (40+COLUMNS($A:D)-1))</f>
        <v>6.7043634636650279E-2</v>
      </c>
      <c r="P60" s="2" cm="1">
        <f t="array" aca="1" ref="P60" ca="1">INDIRECT("H"&amp; (13+COLUMNS($A:E)-1)) - INDIRECT("H"&amp; (40+COLUMNS($A:E)-1))</f>
        <v>5.4136202804839273E-2</v>
      </c>
      <c r="Q60" s="3" cm="1">
        <f t="array" aca="1" ref="Q60" ca="1">INDIRECT("H"&amp; (13+COLUMNS($A:F)-1)) - INDIRECT("H"&amp; (40+COLUMNS($A:F)-1))</f>
        <v>-1.451202433340848E-2</v>
      </c>
      <c r="AA60">
        <v>57</v>
      </c>
      <c r="AB60" s="1">
        <v>1.5552920906385218E-2</v>
      </c>
      <c r="AC60" s="1">
        <v>0.23907800215381994</v>
      </c>
      <c r="AD60" s="1">
        <v>0.46019385623426873</v>
      </c>
    </row>
    <row r="61" spans="1:30">
      <c r="F61" s="6" t="s">
        <v>7</v>
      </c>
      <c r="G61" s="2">
        <f t="shared" si="39"/>
        <v>3.8595368854203893E-2</v>
      </c>
      <c r="H61" s="2">
        <f t="shared" si="39"/>
        <v>3.90276573253871E-2</v>
      </c>
      <c r="I61" s="3">
        <f t="shared" si="39"/>
        <v>3.8165918206014449E-2</v>
      </c>
      <c r="K61" s="7" t="s">
        <v>7</v>
      </c>
      <c r="L61" s="2" cm="1">
        <f t="array" aca="1" ref="L61" ca="1">INDIRECT("I"&amp; (13+COLUMNS($A:A)-1)) - INDIRECT("I"&amp; (40+COLUMNS($A:A)-1))</f>
        <v>-0.10766850711519083</v>
      </c>
      <c r="M61" s="2" cm="1">
        <f t="array" aca="1" ref="M61" ca="1">INDIRECT("I"&amp; (13+COLUMNS($A:B)-1)) - INDIRECT("I"&amp; (40+COLUMNS($A:B)-1))</f>
        <v>-7.1922075435173705E-2</v>
      </c>
      <c r="N61" s="2" cm="1">
        <f t="array" aca="1" ref="N61" ca="1">INDIRECT("I"&amp; (13+COLUMNS($A:C)-1)) - INDIRECT("I"&amp; (40+COLUMNS($A:C)-1))</f>
        <v>8.9812414111262728E-3</v>
      </c>
      <c r="O61" s="2" cm="1">
        <f t="array" aca="1" ref="O61" ca="1">INDIRECT("I"&amp; (13+COLUMNS($A:D)-1)) - INDIRECT("I"&amp; (40+COLUMNS($A:D)-1))</f>
        <v>0.28108175185591056</v>
      </c>
      <c r="P61" s="2" cm="1">
        <f t="array" aca="1" ref="P61" ca="1">INDIRECT("I"&amp; (13+COLUMNS($A:E)-1)) - INDIRECT("I"&amp; (40+COLUMNS($A:E)-1))</f>
        <v>-0.12959186961003605</v>
      </c>
      <c r="Q61" s="3" cm="1">
        <f t="array" aca="1" ref="Q61" ca="1">INDIRECT("I"&amp; (13+COLUMNS($A:F)-1)) - INDIRECT("I"&amp; (40+COLUMNS($A:F)-1))</f>
        <v>8.0366842294261609E-3</v>
      </c>
      <c r="AA61">
        <v>58</v>
      </c>
      <c r="AB61" s="1">
        <v>1.5552920906385218E-2</v>
      </c>
      <c r="AC61" s="1">
        <v>0.23907800215381994</v>
      </c>
      <c r="AD61" s="1">
        <v>0.4601938562342687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1.5552920906385218E-2</v>
      </c>
      <c r="AC62" s="1">
        <v>0.23907800215381994</v>
      </c>
      <c r="AD62" s="1">
        <v>0.46019385623426873</v>
      </c>
    </row>
    <row r="63" spans="1:30">
      <c r="F63" s="6" t="s">
        <v>9</v>
      </c>
      <c r="G63" s="2">
        <f t="shared" ref="G63:I65" si="40">B9-B36</f>
        <v>1.4867299474754889E-2</v>
      </c>
      <c r="H63" s="2">
        <f t="shared" si="40"/>
        <v>5.0705741363195389E-2</v>
      </c>
      <c r="I63" s="3">
        <f t="shared" si="40"/>
        <v>-0.12083601843465291</v>
      </c>
      <c r="K63" s="7" t="s">
        <v>9</v>
      </c>
      <c r="L63" s="2" cm="1">
        <f t="array" aca="1" ref="L63" ca="1">INDIRECT("K"&amp; (13+COLUMNS($A:A)-1)) - INDIRECT("K"&amp; (40+COLUMNS($A:A)-1))</f>
        <v>-3.0450423034749874E-2</v>
      </c>
      <c r="M63" s="2" cm="1">
        <f t="array" aca="1" ref="M63" ca="1">INDIRECT("K"&amp; (13+COLUMNS($A:B)-1)) - INDIRECT("K"&amp; (40+COLUMNS($A:B)-1))</f>
        <v>-8.256973405836493E-2</v>
      </c>
      <c r="N63" s="2" cm="1">
        <f t="array" aca="1" ref="N63" ca="1">INDIRECT("K"&amp; (13+COLUMNS($A:C)-1)) - INDIRECT("K"&amp; (40+COLUMNS($A:C)-1))</f>
        <v>2.9479315748537127E-2</v>
      </c>
      <c r="O63" s="2" cm="1">
        <f t="array" aca="1" ref="O63" ca="1">INDIRECT("K"&amp; (13+COLUMNS($A:D)-1)) - INDIRECT("K"&amp; (40+COLUMNS($A:D)-1))</f>
        <v>0.11966504940928113</v>
      </c>
      <c r="P63" s="2" cm="1">
        <f t="array" aca="1" ref="P63" ca="1">INDIRECT("K"&amp; (13+COLUMNS($A:E)-1)) - INDIRECT("K"&amp; (40+COLUMNS($A:E)-1))</f>
        <v>-7.3725108419628371E-2</v>
      </c>
      <c r="Q63" s="3" cm="1">
        <f t="array" aca="1" ref="Q63" ca="1">INDIRECT("K"&amp; (13+COLUMNS($A:F)-1)) - INDIRECT("K"&amp; (40+COLUMNS($A:F)-1))</f>
        <v>1.2799440544809082E-2</v>
      </c>
      <c r="AA63">
        <v>60</v>
      </c>
      <c r="AB63" s="1">
        <v>1.5552920906385218E-2</v>
      </c>
      <c r="AC63" s="1">
        <v>0.23907800215381994</v>
      </c>
      <c r="AD63" s="1">
        <v>0.46019385623426873</v>
      </c>
    </row>
    <row r="64" spans="1:30">
      <c r="A64" s="33"/>
      <c r="F64" s="6" t="s">
        <v>10</v>
      </c>
      <c r="G64" s="2">
        <f t="shared" si="40"/>
        <v>3.8595368854203893E-2</v>
      </c>
      <c r="H64" s="2">
        <f t="shared" si="40"/>
        <v>3.90276573253871E-2</v>
      </c>
      <c r="I64" s="3">
        <f t="shared" si="40"/>
        <v>3.8165918206014449E-2</v>
      </c>
      <c r="K64" s="7" t="s">
        <v>10</v>
      </c>
      <c r="L64" s="2" cm="1">
        <f t="array" aca="1" ref="L64" ca="1">INDIRECT("L"&amp; (13+COLUMNS($A:A)-1)) - INDIRECT("L"&amp; (40+COLUMNS($A:A)-1))</f>
        <v>-0.10766850711519083</v>
      </c>
      <c r="M64" s="2" cm="1">
        <f t="array" aca="1" ref="M64" ca="1">INDIRECT("L"&amp; (13+COLUMNS($A:B)-1)) - INDIRECT("L"&amp; (40+COLUMNS($A:B)-1))</f>
        <v>-7.1922075435173705E-2</v>
      </c>
      <c r="N64" s="2" cm="1">
        <f t="array" aca="1" ref="N64" ca="1">INDIRECT("L"&amp; (13+COLUMNS($A:C)-1)) - INDIRECT("L"&amp; (40+COLUMNS($A:C)-1))</f>
        <v>8.9812414111262728E-3</v>
      </c>
      <c r="O64" s="2" cm="1">
        <f t="array" aca="1" ref="O64" ca="1">INDIRECT("L"&amp; (13+COLUMNS($A:D)-1)) - INDIRECT("L"&amp; (40+COLUMNS($A:D)-1))</f>
        <v>0.28108175185591056</v>
      </c>
      <c r="P64" s="2" cm="1">
        <f t="array" aca="1" ref="P64" ca="1">INDIRECT("L"&amp; (13+COLUMNS($A:E)-1)) - INDIRECT("L"&amp; (40+COLUMNS($A:E)-1))</f>
        <v>-0.12959186961003605</v>
      </c>
      <c r="Q64" s="3" cm="1">
        <f t="array" aca="1" ref="Q64" ca="1">INDIRECT("L"&amp; (13+COLUMNS($A:F)-1)) - INDIRECT("L"&amp; (40+COLUMNS($A:F)-1))</f>
        <v>8.0366842294261609E-3</v>
      </c>
      <c r="AA64">
        <v>61</v>
      </c>
      <c r="AB64" s="1">
        <v>1.5552920906385218E-2</v>
      </c>
      <c r="AC64" s="1">
        <v>0.23907800215381994</v>
      </c>
      <c r="AD64" s="1">
        <v>0.46019385623426873</v>
      </c>
    </row>
    <row r="65" spans="1:30" ht="16.2" thickBot="1">
      <c r="A65" s="33"/>
      <c r="F65" s="9" t="s">
        <v>11</v>
      </c>
      <c r="G65" s="4">
        <f t="shared" si="40"/>
        <v>9.9337963655835637E-2</v>
      </c>
      <c r="H65" s="4">
        <f t="shared" si="40"/>
        <v>0.15674296718509373</v>
      </c>
      <c r="I65" s="5">
        <f t="shared" si="40"/>
        <v>3.6648736646303193E-2</v>
      </c>
      <c r="K65" s="7" t="s">
        <v>11</v>
      </c>
      <c r="L65" s="2" cm="1">
        <f t="array" aca="1" ref="L65" ca="1">INDIRECT("M"&amp; (13+COLUMNS($A:A)-1)) - INDIRECT("M"&amp; (40+COLUMNS($A:A)-1))</f>
        <v>-6.1974600966741566E-2</v>
      </c>
      <c r="M65" s="2" cm="1">
        <f t="array" aca="1" ref="M65" ca="1">INDIRECT("M"&amp; (13+COLUMNS($A:B)-1)) - INDIRECT("M"&amp; (40+COLUMNS($A:B)-1))</f>
        <v>-5.1813461626285529E-2</v>
      </c>
      <c r="N65" s="2" cm="1">
        <f t="array" aca="1" ref="N65" ca="1">INDIRECT("M"&amp; (13+COLUMNS($A:C)-1)) - INDIRECT("M"&amp; (40+COLUMNS($A:C)-1))</f>
        <v>2.7583664431527599E-2</v>
      </c>
      <c r="O65" s="2" cm="1">
        <f t="array" aca="1" ref="O65" ca="1">INDIRECT("M"&amp; (13+COLUMNS($A:D)-1)) - INDIRECT("M"&amp; (40+COLUMNS($A:D)-1))</f>
        <v>0.14943266948654488</v>
      </c>
      <c r="P65" s="2" cm="1">
        <f t="array" aca="1" ref="P65" ca="1">INDIRECT("M"&amp; (13+COLUMNS($A:E)-1)) - INDIRECT("M"&amp; (40+COLUMNS($A:E)-1))</f>
        <v>-6.7358057918871506E-3</v>
      </c>
      <c r="Q65" s="3" cm="1">
        <f t="array" aca="1" ref="Q65" ca="1">INDIRECT("M"&amp; (13+COLUMNS($A:F)-1)) - INDIRECT("M"&amp; (40+COLUMNS($A:F)-1))</f>
        <v>-7.0285408923154158E-3</v>
      </c>
      <c r="AA65">
        <v>62</v>
      </c>
      <c r="AB65" s="1">
        <v>1.5552920906385218E-2</v>
      </c>
      <c r="AC65" s="1">
        <v>0.23907800215381994</v>
      </c>
      <c r="AD65" s="1">
        <v>0.46019385623426873</v>
      </c>
    </row>
    <row r="66" spans="1:30">
      <c r="A66" s="33"/>
      <c r="J66" s="1"/>
      <c r="Q66" s="34"/>
      <c r="AA66">
        <v>63</v>
      </c>
      <c r="AB66" s="1">
        <v>1.5552920906385218E-2</v>
      </c>
      <c r="AC66" s="1">
        <v>0.23907800215381994</v>
      </c>
      <c r="AD66" s="1">
        <v>0.46019385623426873</v>
      </c>
    </row>
    <row r="67" spans="1:30" ht="16.2" thickBot="1">
      <c r="A67" s="9" t="s">
        <v>16</v>
      </c>
      <c r="B67" s="35" cm="1">
        <f t="array" ref="B67">SUMPRODUCT((B23:D25-B50:D52)^2)</f>
        <v>1.5552920906385218E-2</v>
      </c>
      <c r="C67" s="36"/>
      <c r="D67" s="36"/>
      <c r="E67" s="36"/>
      <c r="F67" s="37" t="s">
        <v>15</v>
      </c>
      <c r="G67" s="35">
        <f>SUMPRODUCT(G57:I65, G57:I65)</f>
        <v>0.23907800215381994</v>
      </c>
      <c r="H67" s="36"/>
      <c r="I67" s="36"/>
      <c r="J67" s="36"/>
      <c r="K67" s="37" t="s">
        <v>14</v>
      </c>
      <c r="L67" s="35">
        <f ca="1">SUMPRODUCT(L57:Q65, L57:Q65)</f>
        <v>0.46019385623426873</v>
      </c>
      <c r="M67" s="36"/>
      <c r="N67" s="36"/>
      <c r="O67" s="36"/>
      <c r="P67" s="36"/>
      <c r="Q67" s="38"/>
      <c r="AA67">
        <v>64</v>
      </c>
      <c r="AB67" s="1">
        <v>1.5552920906385218E-2</v>
      </c>
      <c r="AC67" s="1">
        <v>0.23907800215381994</v>
      </c>
      <c r="AD67" s="1">
        <v>0.46019385623426873</v>
      </c>
    </row>
    <row r="68" spans="1:30">
      <c r="AA68">
        <v>65</v>
      </c>
      <c r="AB68" s="1">
        <v>1.5552920906385218E-2</v>
      </c>
      <c r="AC68" s="1">
        <v>0.23907800215381994</v>
      </c>
      <c r="AD68" s="1">
        <v>0.46019385623426873</v>
      </c>
    </row>
    <row r="69" spans="1:30">
      <c r="AA69">
        <v>66</v>
      </c>
      <c r="AB69" s="1">
        <v>1.5552920906385218E-2</v>
      </c>
      <c r="AC69" s="1">
        <v>0.23907800215381994</v>
      </c>
      <c r="AD69" s="1">
        <v>0.46019385623426873</v>
      </c>
    </row>
    <row r="70" spans="1:30">
      <c r="AA70">
        <v>67</v>
      </c>
      <c r="AB70" s="1">
        <v>1.5552920906385218E-2</v>
      </c>
      <c r="AC70" s="1">
        <v>0.23907800215381994</v>
      </c>
      <c r="AD70" s="1">
        <v>0.46019385623426873</v>
      </c>
    </row>
    <row r="71" spans="1:30">
      <c r="A71" s="16" t="s">
        <v>13</v>
      </c>
      <c r="B71" s="17">
        <f>PRODUCT(1 + Y9*B74, 1 + Y10*B75, 1 + Y11*B76) - 1</f>
        <v>1.191963652128063</v>
      </c>
      <c r="C71" t="s">
        <v>25</v>
      </c>
      <c r="G71" t="s">
        <v>69</v>
      </c>
      <c r="H71" t="s">
        <v>70</v>
      </c>
      <c r="AA71">
        <v>68</v>
      </c>
      <c r="AB71" s="1">
        <v>1.5552920906385218E-2</v>
      </c>
      <c r="AC71" s="1">
        <v>0.23907800215381994</v>
      </c>
      <c r="AD71" s="1">
        <v>0.46019385623426873</v>
      </c>
    </row>
    <row r="72" spans="1:30" ht="16.2" thickBot="1">
      <c r="AA72">
        <v>69</v>
      </c>
      <c r="AB72" s="1">
        <v>1.5552920906385218E-2</v>
      </c>
      <c r="AC72" s="1">
        <v>0.23907800215381994</v>
      </c>
      <c r="AD72" s="1">
        <v>0.46019385623426873</v>
      </c>
    </row>
    <row r="73" spans="1:30" ht="39.6" customHeight="1">
      <c r="A73" s="88" t="s">
        <v>30</v>
      </c>
      <c r="B73" s="89"/>
      <c r="C73" s="90"/>
      <c r="AA73">
        <v>70</v>
      </c>
      <c r="AB73" s="1">
        <v>1.5552920906385218E-2</v>
      </c>
      <c r="AC73" s="1">
        <v>0.23907800215381994</v>
      </c>
      <c r="AD73" s="1">
        <v>0.46019385623426873</v>
      </c>
    </row>
    <row r="74" spans="1:30">
      <c r="A74" s="39" t="s">
        <v>17</v>
      </c>
      <c r="B74" s="2">
        <f>MAX(AB4:AB203)</f>
        <v>1.5552920906385218E-2</v>
      </c>
      <c r="C74" s="3">
        <f>IFERROR(B67/$B$74, 0)</f>
        <v>1</v>
      </c>
      <c r="AA74">
        <v>71</v>
      </c>
      <c r="AB74" s="1">
        <v>1.5552920906385218E-2</v>
      </c>
      <c r="AC74" s="1">
        <v>0.23907800215381994</v>
      </c>
      <c r="AD74" s="1">
        <v>0.46019385623426873</v>
      </c>
    </row>
    <row r="75" spans="1:30">
      <c r="A75" s="39" t="s">
        <v>18</v>
      </c>
      <c r="B75" s="2">
        <f>MAX(AC4:AC203)</f>
        <v>0.23907800215381994</v>
      </c>
      <c r="C75" s="3">
        <f>IFERROR(G67/$B$75, 0)</f>
        <v>1</v>
      </c>
      <c r="AA75">
        <v>72</v>
      </c>
      <c r="AB75" s="1">
        <v>1.5552920906385218E-2</v>
      </c>
      <c r="AC75" s="1">
        <v>0.23907800215381994</v>
      </c>
      <c r="AD75" s="1">
        <v>0.46019385623426873</v>
      </c>
    </row>
    <row r="76" spans="1:30">
      <c r="A76" s="39" t="s">
        <v>19</v>
      </c>
      <c r="B76" s="2">
        <f>MAX(AD4:AD203)</f>
        <v>0.46019385623426873</v>
      </c>
      <c r="C76" s="3">
        <f ca="1">IFERROR(L67/$B$76, 0)</f>
        <v>1</v>
      </c>
      <c r="AA76">
        <v>73</v>
      </c>
      <c r="AB76" s="1">
        <v>1.5552920906385218E-2</v>
      </c>
      <c r="AC76" s="1">
        <v>0.23907800215381994</v>
      </c>
      <c r="AD76" s="1">
        <v>0.46019385623426873</v>
      </c>
    </row>
    <row r="77" spans="1:30">
      <c r="A77" s="33"/>
      <c r="C77" s="34"/>
      <c r="AA77">
        <v>74</v>
      </c>
      <c r="AB77" s="1">
        <v>1.5552920906385218E-2</v>
      </c>
      <c r="AC77" s="1">
        <v>0.23907800215381994</v>
      </c>
      <c r="AD77" s="1">
        <v>0.46019385623426873</v>
      </c>
    </row>
    <row r="78" spans="1:30" ht="16.2" thickBot="1">
      <c r="A78" s="60"/>
      <c r="B78" s="41"/>
      <c r="C78" s="38"/>
      <c r="AA78">
        <v>75</v>
      </c>
      <c r="AB78" s="1">
        <v>1.5552920906385218E-2</v>
      </c>
      <c r="AC78" s="1">
        <v>0.23907800215381994</v>
      </c>
      <c r="AD78" s="1">
        <v>0.46019385623426873</v>
      </c>
    </row>
    <row r="79" spans="1:30" ht="16.2" thickBot="1">
      <c r="AA79">
        <v>76</v>
      </c>
      <c r="AB79" s="1">
        <v>1.5552920906385218E-2</v>
      </c>
      <c r="AC79" s="1">
        <v>0.23907800215381994</v>
      </c>
      <c r="AD79" s="1">
        <v>0.46019385623426873</v>
      </c>
    </row>
    <row r="80" spans="1:30">
      <c r="A80" s="82" t="s">
        <v>31</v>
      </c>
      <c r="B80" s="83"/>
      <c r="C80" s="83"/>
      <c r="D80" s="84"/>
      <c r="F80" s="85" t="s">
        <v>32</v>
      </c>
      <c r="G80" s="86"/>
      <c r="H80" s="87"/>
      <c r="AA80">
        <v>77</v>
      </c>
      <c r="AB80" s="1">
        <v>1.5552920906385218E-2</v>
      </c>
      <c r="AC80" s="1">
        <v>0.23907800215381994</v>
      </c>
      <c r="AD80" s="1">
        <v>0.4601938562342687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5552920906385218E-2</v>
      </c>
      <c r="AC81" s="1">
        <v>0.23907800215381994</v>
      </c>
      <c r="AD81" s="1">
        <v>0.46019385623426873</v>
      </c>
    </row>
    <row r="82" spans="1:30">
      <c r="A82" s="46">
        <v>1</v>
      </c>
      <c r="B82" s="42">
        <f t="shared" ref="B82:B87" si="41">B13-B40</f>
        <v>4.676766104569112E-2</v>
      </c>
      <c r="C82" s="42">
        <f t="shared" ref="C82:D87" si="42">C13-C40</f>
        <v>-0.10766850711519083</v>
      </c>
      <c r="D82" s="42">
        <f t="shared" si="42"/>
        <v>-1.6280694818292307E-2</v>
      </c>
      <c r="AA82">
        <v>79</v>
      </c>
      <c r="AB82" s="1">
        <v>1.5552920906385218E-2</v>
      </c>
      <c r="AC82" s="1">
        <v>0.23907800215381994</v>
      </c>
      <c r="AD82" s="1">
        <v>0.46019385623426873</v>
      </c>
    </row>
    <row r="83" spans="1:30">
      <c r="A83" s="46">
        <v>2</v>
      </c>
      <c r="B83" s="42">
        <f t="shared" si="41"/>
        <v>0.40678260731844385</v>
      </c>
      <c r="C83" s="42">
        <f t="shared" si="42"/>
        <v>-0.27192207543517366</v>
      </c>
      <c r="D83" s="42">
        <f t="shared" si="42"/>
        <v>-0.33170484781739723</v>
      </c>
      <c r="AA83">
        <v>80</v>
      </c>
      <c r="AB83" s="1">
        <v>1.5552920906385218E-2</v>
      </c>
      <c r="AC83" s="1">
        <v>0.23907800215381994</v>
      </c>
      <c r="AD83" s="1">
        <v>0.46019385623426873</v>
      </c>
    </row>
    <row r="84" spans="1:30">
      <c r="A84" s="46">
        <v>3</v>
      </c>
      <c r="B84" s="42">
        <f t="shared" si="41"/>
        <v>8.9812414111262728E-3</v>
      </c>
      <c r="C84" s="42">
        <f t="shared" si="42"/>
        <v>4.9977390085947926E-2</v>
      </c>
      <c r="D84" s="42">
        <f t="shared" si="42"/>
        <v>4.618608745192887E-2</v>
      </c>
      <c r="AA84">
        <v>81</v>
      </c>
      <c r="AB84" s="1">
        <v>1.5552920906385218E-2</v>
      </c>
      <c r="AC84" s="1">
        <v>0.23907800215381994</v>
      </c>
      <c r="AD84" s="1">
        <v>0.46019385623426873</v>
      </c>
    </row>
    <row r="85" spans="1:30">
      <c r="A85" s="46">
        <v>4</v>
      </c>
      <c r="B85" s="42">
        <f t="shared" si="41"/>
        <v>-0.48221641288282063</v>
      </c>
      <c r="C85" s="42">
        <f t="shared" si="42"/>
        <v>0.45824834696265171</v>
      </c>
      <c r="D85" s="42">
        <f t="shared" si="42"/>
        <v>0.28108175185591056</v>
      </c>
      <c r="AA85">
        <v>82</v>
      </c>
      <c r="AB85" s="1">
        <v>1.5552920906385218E-2</v>
      </c>
      <c r="AC85" s="1">
        <v>0.23907800215381994</v>
      </c>
      <c r="AD85" s="1">
        <v>0.46019385623426873</v>
      </c>
    </row>
    <row r="86" spans="1:30">
      <c r="A86" s="46">
        <v>5</v>
      </c>
      <c r="B86" s="42">
        <f t="shared" si="41"/>
        <v>0.17040813038996394</v>
      </c>
      <c r="C86" s="42">
        <f t="shared" si="42"/>
        <v>0.18214165277077926</v>
      </c>
      <c r="D86" s="42">
        <f t="shared" si="42"/>
        <v>-0.38387974197373809</v>
      </c>
      <c r="AA86">
        <v>83</v>
      </c>
      <c r="AB86" s="1">
        <v>1.5552920906385218E-2</v>
      </c>
      <c r="AC86" s="1">
        <v>0.23907800215381994</v>
      </c>
      <c r="AD86" s="1">
        <v>0.46019385623426873</v>
      </c>
    </row>
    <row r="87" spans="1:30" ht="16.2" thickBot="1">
      <c r="A87" s="47">
        <v>6</v>
      </c>
      <c r="B87" s="42">
        <f t="shared" si="41"/>
        <v>1.7562196860191906E-2</v>
      </c>
      <c r="C87" s="42">
        <f t="shared" si="42"/>
        <v>-2.2093766014056881E-2</v>
      </c>
      <c r="D87" s="42">
        <f t="shared" si="42"/>
        <v>8.0366842294261609E-3</v>
      </c>
      <c r="AA87">
        <v>84</v>
      </c>
      <c r="AB87" s="1">
        <v>1.5552920906385218E-2</v>
      </c>
      <c r="AC87" s="1">
        <v>0.23907800215381994</v>
      </c>
      <c r="AD87" s="1">
        <v>0.46019385623426873</v>
      </c>
    </row>
    <row r="88" spans="1:30">
      <c r="AA88">
        <v>85</v>
      </c>
      <c r="AB88" s="1">
        <v>1.5552920906385218E-2</v>
      </c>
      <c r="AC88" s="1">
        <v>0.23907800215381994</v>
      </c>
      <c r="AD88" s="1">
        <v>0.46019385623426873</v>
      </c>
    </row>
    <row r="89" spans="1:30" ht="16.2" thickBot="1">
      <c r="AA89">
        <v>86</v>
      </c>
      <c r="AB89" s="1">
        <v>1.5552920906385218E-2</v>
      </c>
      <c r="AC89" s="1">
        <v>0.23907800215381994</v>
      </c>
      <c r="AD89" s="1">
        <v>0.4601938562342687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5552920906385218E-2</v>
      </c>
      <c r="AC90" s="1">
        <v>0.23907800215381994</v>
      </c>
      <c r="AD90" s="1">
        <v>0.46019385623426873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11</v>
      </c>
      <c r="G91" s="2">
        <f>Y15</f>
        <v>0</v>
      </c>
      <c r="H91" s="2">
        <f>Y23</f>
        <v>8.0366842294261609E-3</v>
      </c>
      <c r="I91" s="2">
        <f>Y24</f>
        <v>0.48221641288282063</v>
      </c>
      <c r="J91" s="2">
        <f>Y25</f>
        <v>0.18288554424659617</v>
      </c>
      <c r="K91" s="2">
        <f>Y26</f>
        <v>0.1663531115410791</v>
      </c>
      <c r="L91" s="2">
        <f>Y27</f>
        <v>0.13903831875257738</v>
      </c>
      <c r="M91" s="2">
        <f>Y28</f>
        <v>0</v>
      </c>
      <c r="N91" s="2">
        <f ca="1">Y29</f>
        <v>2.8116846373524879E-2</v>
      </c>
      <c r="O91" s="2">
        <f ca="1">Y31</f>
        <v>0.31904907382702558</v>
      </c>
      <c r="P91" s="3">
        <f ca="1">Y12</f>
        <v>0.95390278144829388</v>
      </c>
      <c r="AA91">
        <v>88</v>
      </c>
      <c r="AB91" s="1">
        <v>1.5552920906385218E-2</v>
      </c>
      <c r="AC91" s="1">
        <v>0.23907800215381994</v>
      </c>
      <c r="AD91" s="1">
        <v>0.46019385623426873</v>
      </c>
    </row>
    <row r="92" spans="1:30">
      <c r="AA92">
        <v>89</v>
      </c>
      <c r="AB92" s="1">
        <v>1.5552920906385218E-2</v>
      </c>
      <c r="AC92" s="1">
        <v>0.23907800215381994</v>
      </c>
      <c r="AD92" s="1">
        <v>0.46019385623426873</v>
      </c>
    </row>
    <row r="93" spans="1:30">
      <c r="AA93">
        <v>90</v>
      </c>
      <c r="AB93" s="1">
        <v>1.5552920906385218E-2</v>
      </c>
      <c r="AC93" s="1">
        <v>0.23907800215381994</v>
      </c>
      <c r="AD93" s="1">
        <v>0.46019385623426873</v>
      </c>
    </row>
    <row r="94" spans="1:30">
      <c r="AA94">
        <v>91</v>
      </c>
      <c r="AB94" s="1">
        <v>1.5552920906385218E-2</v>
      </c>
      <c r="AC94" s="1">
        <v>0.23907800215381994</v>
      </c>
      <c r="AD94" s="1">
        <v>0.46019385623426873</v>
      </c>
    </row>
    <row r="95" spans="1:30">
      <c r="AA95">
        <v>92</v>
      </c>
      <c r="AB95" s="1">
        <v>1.5552920906385218E-2</v>
      </c>
      <c r="AC95" s="1">
        <v>0.23907800215381994</v>
      </c>
      <c r="AD95" s="1">
        <v>0.46019385623426873</v>
      </c>
    </row>
    <row r="96" spans="1:30">
      <c r="AA96">
        <v>93</v>
      </c>
      <c r="AB96" s="1">
        <v>1.5552920906385218E-2</v>
      </c>
      <c r="AC96" s="1">
        <v>0.23907800215381994</v>
      </c>
      <c r="AD96" s="1">
        <v>0.46019385623426873</v>
      </c>
    </row>
    <row r="97" spans="27:30">
      <c r="AA97">
        <v>94</v>
      </c>
      <c r="AB97" s="1">
        <v>1.5552920906385218E-2</v>
      </c>
      <c r="AC97" s="1">
        <v>0.23907800215381994</v>
      </c>
      <c r="AD97" s="1">
        <v>0.46019385623426873</v>
      </c>
    </row>
    <row r="98" spans="27:30">
      <c r="AA98">
        <v>95</v>
      </c>
      <c r="AB98" s="1">
        <v>1.5552920906385218E-2</v>
      </c>
      <c r="AC98" s="1">
        <v>0.23907800215381994</v>
      </c>
      <c r="AD98" s="1">
        <v>0.46019385623426873</v>
      </c>
    </row>
    <row r="99" spans="27:30">
      <c r="AA99">
        <v>96</v>
      </c>
      <c r="AB99" s="1">
        <v>1.5552920906385218E-2</v>
      </c>
      <c r="AC99" s="1">
        <v>0.23907800215381994</v>
      </c>
      <c r="AD99" s="1">
        <v>0.46019385623426873</v>
      </c>
    </row>
    <row r="100" spans="27:30">
      <c r="AA100">
        <v>97</v>
      </c>
      <c r="AB100" s="1">
        <v>1.5552920906385218E-2</v>
      </c>
      <c r="AC100" s="1">
        <v>0.23907800215381994</v>
      </c>
      <c r="AD100" s="1">
        <v>0.46019385623426873</v>
      </c>
    </row>
    <row r="101" spans="27:30">
      <c r="AA101">
        <v>98</v>
      </c>
      <c r="AB101" s="1">
        <v>1.5552920906385218E-2</v>
      </c>
      <c r="AC101" s="1">
        <v>0.23907800215381994</v>
      </c>
      <c r="AD101" s="1">
        <v>0.46019385623426873</v>
      </c>
    </row>
    <row r="102" spans="27:30">
      <c r="AA102">
        <v>99</v>
      </c>
      <c r="AB102" s="1">
        <v>1.5552920906385218E-2</v>
      </c>
      <c r="AC102" s="1">
        <v>0.23907800215381994</v>
      </c>
      <c r="AD102" s="1">
        <v>0.46019385623426873</v>
      </c>
    </row>
    <row r="103" spans="27:30">
      <c r="AA103">
        <v>100</v>
      </c>
      <c r="AB103" s="1">
        <v>1.5552920906385218E-2</v>
      </c>
      <c r="AC103" s="1">
        <v>0.23907800215381994</v>
      </c>
      <c r="AD103" s="1">
        <v>0.46019385623426873</v>
      </c>
    </row>
    <row r="104" spans="27:30">
      <c r="AA104">
        <v>101</v>
      </c>
      <c r="AB104" s="1">
        <v>1.5552920906385218E-2</v>
      </c>
      <c r="AC104" s="1">
        <v>0.23907800215381994</v>
      </c>
      <c r="AD104" s="1">
        <v>0.46019385623426873</v>
      </c>
    </row>
    <row r="105" spans="27:30">
      <c r="AA105">
        <v>102</v>
      </c>
      <c r="AB105" s="1">
        <v>1.5552920906385218E-2</v>
      </c>
      <c r="AC105" s="1">
        <v>0.23907800215381994</v>
      </c>
      <c r="AD105" s="1">
        <v>0.46019385623426873</v>
      </c>
    </row>
    <row r="106" spans="27:30">
      <c r="AA106">
        <v>103</v>
      </c>
      <c r="AB106" s="1">
        <v>1.5552920906385218E-2</v>
      </c>
      <c r="AC106" s="1">
        <v>0.23907800215381994</v>
      </c>
      <c r="AD106" s="1">
        <v>0.46019385623426873</v>
      </c>
    </row>
    <row r="107" spans="27:30">
      <c r="AA107">
        <v>104</v>
      </c>
      <c r="AB107" s="1">
        <v>1.5552920906385218E-2</v>
      </c>
      <c r="AC107" s="1">
        <v>0.23907800215381994</v>
      </c>
      <c r="AD107" s="1">
        <v>0.46019385623426873</v>
      </c>
    </row>
    <row r="108" spans="27:30">
      <c r="AA108">
        <v>105</v>
      </c>
      <c r="AB108" s="1">
        <v>1.5552920906385218E-2</v>
      </c>
      <c r="AC108" s="1">
        <v>0.23907800215381994</v>
      </c>
      <c r="AD108" s="1">
        <v>0.46019385623426873</v>
      </c>
    </row>
    <row r="109" spans="27:30">
      <c r="AA109">
        <v>106</v>
      </c>
      <c r="AB109" s="1">
        <v>1.5552920906385218E-2</v>
      </c>
      <c r="AC109" s="1">
        <v>0.23907800215381994</v>
      </c>
      <c r="AD109" s="1">
        <v>0.46019385623426873</v>
      </c>
    </row>
    <row r="110" spans="27:30">
      <c r="AA110">
        <v>107</v>
      </c>
      <c r="AB110" s="1">
        <v>1.5552920906385218E-2</v>
      </c>
      <c r="AC110" s="1">
        <v>0.23907800215381994</v>
      </c>
      <c r="AD110" s="1">
        <v>0.46019385623426873</v>
      </c>
    </row>
    <row r="111" spans="27:30">
      <c r="AA111">
        <v>108</v>
      </c>
      <c r="AB111" s="1">
        <v>1.5552920906385218E-2</v>
      </c>
      <c r="AC111" s="1">
        <v>0.23907800215381994</v>
      </c>
      <c r="AD111" s="1">
        <v>0.46019385623426873</v>
      </c>
    </row>
    <row r="112" spans="27:30">
      <c r="AA112">
        <v>109</v>
      </c>
      <c r="AB112" s="1">
        <v>1.5552920906385218E-2</v>
      </c>
      <c r="AC112" s="1">
        <v>0.23907800215381994</v>
      </c>
      <c r="AD112" s="1">
        <v>0.46019385623426873</v>
      </c>
    </row>
    <row r="113" spans="27:30">
      <c r="AA113">
        <v>110</v>
      </c>
      <c r="AB113" s="1">
        <v>1.5552920906385218E-2</v>
      </c>
      <c r="AC113" s="1">
        <v>0.23907800215381994</v>
      </c>
      <c r="AD113" s="1">
        <v>0.46019385623426873</v>
      </c>
    </row>
    <row r="114" spans="27:30">
      <c r="AA114">
        <v>111</v>
      </c>
      <c r="AB114" s="1">
        <v>1.5552920906385218E-2</v>
      </c>
      <c r="AC114" s="1">
        <v>0.23907800215381994</v>
      </c>
      <c r="AD114" s="1">
        <v>0.46019385623426873</v>
      </c>
    </row>
    <row r="115" spans="27:30">
      <c r="AA115">
        <v>112</v>
      </c>
      <c r="AB115" s="1">
        <v>1.5552920906385218E-2</v>
      </c>
      <c r="AC115" s="1">
        <v>0.23907800215381994</v>
      </c>
      <c r="AD115" s="1">
        <v>0.46019385623426873</v>
      </c>
    </row>
    <row r="116" spans="27:30">
      <c r="AA116">
        <v>113</v>
      </c>
      <c r="AB116" s="1">
        <v>1.5552920906385218E-2</v>
      </c>
      <c r="AC116" s="1">
        <v>0.23907800215381994</v>
      </c>
      <c r="AD116" s="1">
        <v>0.46019385623426873</v>
      </c>
    </row>
    <row r="117" spans="27:30">
      <c r="AA117">
        <v>114</v>
      </c>
      <c r="AB117" s="1">
        <v>1.5552920906385218E-2</v>
      </c>
      <c r="AC117" s="1">
        <v>0.23907800215381994</v>
      </c>
      <c r="AD117" s="1">
        <v>0.46019385623426873</v>
      </c>
    </row>
    <row r="118" spans="27:30">
      <c r="AA118">
        <v>115</v>
      </c>
      <c r="AB118" s="1">
        <v>1.5552920906385218E-2</v>
      </c>
      <c r="AC118" s="1">
        <v>0.23907800215381994</v>
      </c>
      <c r="AD118" s="1">
        <v>0.46019385623426873</v>
      </c>
    </row>
    <row r="119" spans="27:30">
      <c r="AA119">
        <v>116</v>
      </c>
      <c r="AB119" s="1">
        <v>1.5552920906385218E-2</v>
      </c>
      <c r="AC119" s="1">
        <v>0.23907800215381994</v>
      </c>
      <c r="AD119" s="1">
        <v>0.46019385623426873</v>
      </c>
    </row>
    <row r="120" spans="27:30">
      <c r="AA120">
        <v>117</v>
      </c>
      <c r="AB120" s="1">
        <v>1.5552920906385218E-2</v>
      </c>
      <c r="AC120" s="1">
        <v>0.23907800215381994</v>
      </c>
      <c r="AD120" s="1">
        <v>0.46019385623426873</v>
      </c>
    </row>
    <row r="121" spans="27:30">
      <c r="AA121">
        <v>118</v>
      </c>
      <c r="AB121" s="1">
        <v>1.5552920906385218E-2</v>
      </c>
      <c r="AC121" s="1">
        <v>0.23907800215381994</v>
      </c>
      <c r="AD121" s="1">
        <v>0.46019385623426873</v>
      </c>
    </row>
    <row r="122" spans="27:30">
      <c r="AA122">
        <v>119</v>
      </c>
      <c r="AB122" s="1">
        <v>1.5552920906385218E-2</v>
      </c>
      <c r="AC122" s="1">
        <v>0.23907800215381994</v>
      </c>
      <c r="AD122" s="1">
        <v>0.46019385623426873</v>
      </c>
    </row>
    <row r="123" spans="27:30">
      <c r="AA123">
        <v>120</v>
      </c>
      <c r="AB123" s="1">
        <v>1.5552920906385218E-2</v>
      </c>
      <c r="AC123" s="1">
        <v>0.23907800215381994</v>
      </c>
      <c r="AD123" s="1">
        <v>0.46019385623426873</v>
      </c>
    </row>
    <row r="124" spans="27:30">
      <c r="AA124">
        <v>121</v>
      </c>
      <c r="AB124" s="1">
        <v>1.5552920906385218E-2</v>
      </c>
      <c r="AC124" s="1">
        <v>0.23907800215381994</v>
      </c>
      <c r="AD124" s="1">
        <v>0.46019385623426873</v>
      </c>
    </row>
    <row r="125" spans="27:30">
      <c r="AA125">
        <v>122</v>
      </c>
      <c r="AB125" s="1">
        <v>1.5552920906385218E-2</v>
      </c>
      <c r="AC125" s="1">
        <v>0.23907800215381994</v>
      </c>
      <c r="AD125" s="1">
        <v>0.46019385623426873</v>
      </c>
    </row>
    <row r="126" spans="27:30">
      <c r="AA126">
        <v>123</v>
      </c>
      <c r="AB126" s="1">
        <v>1.5552920906385218E-2</v>
      </c>
      <c r="AC126" s="1">
        <v>0.23907800215381994</v>
      </c>
      <c r="AD126" s="1">
        <v>0.46019385623426873</v>
      </c>
    </row>
    <row r="127" spans="27:30">
      <c r="AA127">
        <v>124</v>
      </c>
      <c r="AB127" s="1">
        <v>1.5552920906385218E-2</v>
      </c>
      <c r="AC127" s="1">
        <v>0.23907800215381994</v>
      </c>
      <c r="AD127" s="1">
        <v>0.46019385623426873</v>
      </c>
    </row>
    <row r="128" spans="27:30">
      <c r="AA128">
        <v>125</v>
      </c>
      <c r="AB128" s="1">
        <v>1.5552920906385218E-2</v>
      </c>
      <c r="AC128" s="1">
        <v>0.23907800215381994</v>
      </c>
      <c r="AD128" s="1">
        <v>0.46019385623426873</v>
      </c>
    </row>
    <row r="129" spans="27:30">
      <c r="AA129">
        <v>126</v>
      </c>
      <c r="AB129" s="1">
        <v>1.5552920906385218E-2</v>
      </c>
      <c r="AC129" s="1">
        <v>0.23907800215381994</v>
      </c>
      <c r="AD129" s="1">
        <v>0.46019385623426873</v>
      </c>
    </row>
    <row r="130" spans="27:30">
      <c r="AA130">
        <v>127</v>
      </c>
      <c r="AB130" s="1">
        <v>1.5552920906385218E-2</v>
      </c>
      <c r="AC130" s="1">
        <v>0.23907800215381994</v>
      </c>
      <c r="AD130" s="1">
        <v>0.46019385623426873</v>
      </c>
    </row>
    <row r="131" spans="27:30">
      <c r="AA131">
        <v>128</v>
      </c>
      <c r="AB131" s="1">
        <v>1.5552920906385218E-2</v>
      </c>
      <c r="AC131" s="1">
        <v>0.23907800215381994</v>
      </c>
      <c r="AD131" s="1">
        <v>0.46019385623426873</v>
      </c>
    </row>
    <row r="132" spans="27:30">
      <c r="AA132">
        <v>129</v>
      </c>
      <c r="AB132" s="1">
        <v>1.5552920906385218E-2</v>
      </c>
      <c r="AC132" s="1">
        <v>0.23907800215381994</v>
      </c>
      <c r="AD132" s="1">
        <v>0.46019385623426873</v>
      </c>
    </row>
    <row r="133" spans="27:30">
      <c r="AA133">
        <v>130</v>
      </c>
      <c r="AB133" s="1">
        <v>1.5552920906385218E-2</v>
      </c>
      <c r="AC133" s="1">
        <v>0.23907800215381994</v>
      </c>
      <c r="AD133" s="1">
        <v>0.46019385623426873</v>
      </c>
    </row>
    <row r="134" spans="27:30">
      <c r="AA134">
        <v>131</v>
      </c>
      <c r="AB134" s="1">
        <v>1.5552920906385218E-2</v>
      </c>
      <c r="AC134" s="1">
        <v>0.23907800215381994</v>
      </c>
      <c r="AD134" s="1">
        <v>0.46019385623426873</v>
      </c>
    </row>
    <row r="135" spans="27:30">
      <c r="AA135">
        <v>132</v>
      </c>
      <c r="AB135" s="1">
        <v>1.5552920906385218E-2</v>
      </c>
      <c r="AC135" s="1">
        <v>0.23907800215381994</v>
      </c>
      <c r="AD135" s="1">
        <v>0.46019385623426873</v>
      </c>
    </row>
    <row r="136" spans="27:30">
      <c r="AA136">
        <v>133</v>
      </c>
      <c r="AB136" s="1">
        <v>1.5552920906385218E-2</v>
      </c>
      <c r="AC136" s="1">
        <v>0.23907800215381994</v>
      </c>
      <c r="AD136" s="1">
        <v>0.46019385623426873</v>
      </c>
    </row>
    <row r="137" spans="27:30">
      <c r="AA137">
        <v>134</v>
      </c>
      <c r="AB137" s="1">
        <v>1.5552920906385218E-2</v>
      </c>
      <c r="AC137" s="1">
        <v>0.23907800215381994</v>
      </c>
      <c r="AD137" s="1">
        <v>0.46019385623426873</v>
      </c>
    </row>
    <row r="138" spans="27:30">
      <c r="AA138">
        <v>135</v>
      </c>
      <c r="AB138" s="1">
        <v>1.5552920906385218E-2</v>
      </c>
      <c r="AC138" s="1">
        <v>0.23907800215381994</v>
      </c>
      <c r="AD138" s="1">
        <v>0.46019385623426873</v>
      </c>
    </row>
    <row r="139" spans="27:30">
      <c r="AA139">
        <v>136</v>
      </c>
      <c r="AB139" s="1">
        <v>1.5552920906385218E-2</v>
      </c>
      <c r="AC139" s="1">
        <v>0.23907800215381994</v>
      </c>
      <c r="AD139" s="1">
        <v>0.46019385623426873</v>
      </c>
    </row>
    <row r="140" spans="27:30">
      <c r="AA140">
        <v>137</v>
      </c>
      <c r="AB140" s="1">
        <v>1.5552920906385218E-2</v>
      </c>
      <c r="AC140" s="1">
        <v>0.23907800215381994</v>
      </c>
      <c r="AD140" s="1">
        <v>0.46019385623426873</v>
      </c>
    </row>
    <row r="141" spans="27:30">
      <c r="AA141">
        <v>138</v>
      </c>
      <c r="AB141" s="1">
        <v>1.5552920906385218E-2</v>
      </c>
      <c r="AC141" s="1">
        <v>0.23907800215381994</v>
      </c>
      <c r="AD141" s="1">
        <v>0.46019385623426873</v>
      </c>
    </row>
    <row r="142" spans="27:30">
      <c r="AA142">
        <v>139</v>
      </c>
      <c r="AB142" s="1">
        <v>1.5552920906385218E-2</v>
      </c>
      <c r="AC142" s="1">
        <v>0.23907800215381994</v>
      </c>
      <c r="AD142" s="1">
        <v>0.46019385623426873</v>
      </c>
    </row>
    <row r="143" spans="27:30">
      <c r="AA143">
        <v>140</v>
      </c>
      <c r="AB143" s="1">
        <v>1.5552920906385218E-2</v>
      </c>
      <c r="AC143" s="1">
        <v>0.23907800215381994</v>
      </c>
      <c r="AD143" s="1">
        <v>0.46019385623426873</v>
      </c>
    </row>
    <row r="144" spans="27:30">
      <c r="AA144">
        <v>141</v>
      </c>
      <c r="AB144" s="1">
        <v>1.5552920906385218E-2</v>
      </c>
      <c r="AC144" s="1">
        <v>0.23907800215381994</v>
      </c>
      <c r="AD144" s="1">
        <v>0.46019385623426873</v>
      </c>
    </row>
    <row r="145" spans="27:30">
      <c r="AA145">
        <v>142</v>
      </c>
      <c r="AB145" s="1">
        <v>1.5552920906385218E-2</v>
      </c>
      <c r="AC145" s="1">
        <v>0.23907800215381994</v>
      </c>
      <c r="AD145" s="1">
        <v>0.46019385623426873</v>
      </c>
    </row>
    <row r="146" spans="27:30">
      <c r="AA146">
        <v>143</v>
      </c>
      <c r="AB146" s="1">
        <v>1.5552920906385218E-2</v>
      </c>
      <c r="AC146" s="1">
        <v>0.23907800215381994</v>
      </c>
      <c r="AD146" s="1">
        <v>0.46019385623426873</v>
      </c>
    </row>
    <row r="147" spans="27:30">
      <c r="AA147">
        <v>144</v>
      </c>
      <c r="AB147" s="1">
        <v>1.5552920906385218E-2</v>
      </c>
      <c r="AC147" s="1">
        <v>0.23907800215381994</v>
      </c>
      <c r="AD147" s="1">
        <v>0.46019385623426873</v>
      </c>
    </row>
    <row r="148" spans="27:30">
      <c r="AA148">
        <v>145</v>
      </c>
      <c r="AB148" s="1">
        <v>1.5552920906385218E-2</v>
      </c>
      <c r="AC148" s="1">
        <v>0.23907800215381994</v>
      </c>
      <c r="AD148" s="1">
        <v>0.46019385623426873</v>
      </c>
    </row>
    <row r="149" spans="27:30">
      <c r="AA149">
        <v>146</v>
      </c>
      <c r="AB149" s="1">
        <v>1.5552920906385218E-2</v>
      </c>
      <c r="AC149" s="1">
        <v>0.23907800215381994</v>
      </c>
      <c r="AD149" s="1">
        <v>0.46019385623426873</v>
      </c>
    </row>
    <row r="150" spans="27:30">
      <c r="AA150">
        <v>147</v>
      </c>
      <c r="AB150" s="1">
        <v>1.5552920906385218E-2</v>
      </c>
      <c r="AC150" s="1">
        <v>0.23907800215381994</v>
      </c>
      <c r="AD150" s="1">
        <v>0.46019385623426873</v>
      </c>
    </row>
    <row r="151" spans="27:30">
      <c r="AA151">
        <v>148</v>
      </c>
      <c r="AB151" s="1">
        <v>1.5552920906385218E-2</v>
      </c>
      <c r="AC151" s="1">
        <v>0.23907800215381994</v>
      </c>
      <c r="AD151" s="1">
        <v>0.46019385623426873</v>
      </c>
    </row>
    <row r="152" spans="27:30">
      <c r="AA152">
        <v>149</v>
      </c>
      <c r="AB152" s="1">
        <v>1.5552920906385218E-2</v>
      </c>
      <c r="AC152" s="1">
        <v>0.23907800215381994</v>
      </c>
      <c r="AD152" s="1">
        <v>0.46019385623426873</v>
      </c>
    </row>
    <row r="153" spans="27:30">
      <c r="AA153">
        <v>150</v>
      </c>
      <c r="AB153" s="1">
        <v>1.5552920906385218E-2</v>
      </c>
      <c r="AC153" s="1">
        <v>0.23907800215381994</v>
      </c>
      <c r="AD153" s="1">
        <v>0.46019385623426873</v>
      </c>
    </row>
    <row r="154" spans="27:30">
      <c r="AA154">
        <v>151</v>
      </c>
      <c r="AB154" s="1">
        <v>1.5552920906385218E-2</v>
      </c>
      <c r="AC154" s="1">
        <v>0.23907800215381994</v>
      </c>
      <c r="AD154" s="1">
        <v>0.46019385623426873</v>
      </c>
    </row>
    <row r="155" spans="27:30">
      <c r="AA155">
        <v>152</v>
      </c>
      <c r="AB155" s="1">
        <v>1.5552920906385218E-2</v>
      </c>
      <c r="AC155" s="1">
        <v>0.23907800215381994</v>
      </c>
      <c r="AD155" s="1">
        <v>0.46019385623426873</v>
      </c>
    </row>
    <row r="156" spans="27:30">
      <c r="AA156">
        <v>153</v>
      </c>
      <c r="AB156" s="1">
        <v>1.5552920906385218E-2</v>
      </c>
      <c r="AC156" s="1">
        <v>0.23907800215381994</v>
      </c>
      <c r="AD156" s="1">
        <v>0.46019385623426873</v>
      </c>
    </row>
    <row r="157" spans="27:30">
      <c r="AA157">
        <v>154</v>
      </c>
      <c r="AB157" s="1">
        <v>1.5552920906385218E-2</v>
      </c>
      <c r="AC157" s="1">
        <v>0.23907800215381994</v>
      </c>
      <c r="AD157" s="1">
        <v>0.46019385623426873</v>
      </c>
    </row>
    <row r="158" spans="27:30">
      <c r="AA158">
        <v>155</v>
      </c>
      <c r="AB158" s="1">
        <v>1.5552920906385218E-2</v>
      </c>
      <c r="AC158" s="1">
        <v>0.23907800215381994</v>
      </c>
      <c r="AD158" s="1">
        <v>0.46019385623426873</v>
      </c>
    </row>
    <row r="159" spans="27:30">
      <c r="AA159">
        <v>156</v>
      </c>
      <c r="AB159" s="1">
        <v>1.5552920906385218E-2</v>
      </c>
      <c r="AC159" s="1">
        <v>0.23907800215381994</v>
      </c>
      <c r="AD159" s="1">
        <v>0.46019385623426873</v>
      </c>
    </row>
    <row r="160" spans="27:30">
      <c r="AA160">
        <v>157</v>
      </c>
      <c r="AB160" s="1">
        <v>1.5552920906385218E-2</v>
      </c>
      <c r="AC160" s="1">
        <v>0.23907800215381994</v>
      </c>
      <c r="AD160" s="1">
        <v>0.46019385623426873</v>
      </c>
    </row>
    <row r="161" spans="27:30">
      <c r="AA161">
        <v>158</v>
      </c>
      <c r="AB161" s="1">
        <v>1.5552920906385218E-2</v>
      </c>
      <c r="AC161" s="1">
        <v>0.23907800215381994</v>
      </c>
      <c r="AD161" s="1">
        <v>0.46019385623426873</v>
      </c>
    </row>
    <row r="162" spans="27:30">
      <c r="AA162">
        <v>159</v>
      </c>
      <c r="AB162" s="1">
        <v>1.5552920906385218E-2</v>
      </c>
      <c r="AC162" s="1">
        <v>0.23907800215381994</v>
      </c>
      <c r="AD162" s="1">
        <v>0.46019385623426873</v>
      </c>
    </row>
    <row r="163" spans="27:30">
      <c r="AA163">
        <v>160</v>
      </c>
      <c r="AB163" s="1">
        <v>1.5552920906385218E-2</v>
      </c>
      <c r="AC163" s="1">
        <v>0.23907800215381994</v>
      </c>
      <c r="AD163" s="1">
        <v>0.46019385623426873</v>
      </c>
    </row>
    <row r="164" spans="27:30">
      <c r="AA164">
        <v>161</v>
      </c>
      <c r="AB164" s="1">
        <v>1.5552920906385218E-2</v>
      </c>
      <c r="AC164" s="1">
        <v>0.23907800215381994</v>
      </c>
      <c r="AD164" s="1">
        <v>0.46019385623426873</v>
      </c>
    </row>
    <row r="165" spans="27:30">
      <c r="AA165">
        <v>162</v>
      </c>
      <c r="AB165" s="1">
        <v>1.5552920906385218E-2</v>
      </c>
      <c r="AC165" s="1">
        <v>0.23907800215381994</v>
      </c>
      <c r="AD165" s="1">
        <v>0.46019385623426873</v>
      </c>
    </row>
    <row r="166" spans="27:30">
      <c r="AA166">
        <v>163</v>
      </c>
      <c r="AB166" s="1">
        <v>1.5552920906385218E-2</v>
      </c>
      <c r="AC166" s="1">
        <v>0.23907800215381994</v>
      </c>
      <c r="AD166" s="1">
        <v>0.46019385623426873</v>
      </c>
    </row>
    <row r="167" spans="27:30">
      <c r="AA167">
        <v>164</v>
      </c>
      <c r="AB167" s="1">
        <v>1.5552920906385218E-2</v>
      </c>
      <c r="AC167" s="1">
        <v>0.23907800215381994</v>
      </c>
      <c r="AD167" s="1">
        <v>0.46019385623426873</v>
      </c>
    </row>
    <row r="168" spans="27:30">
      <c r="AA168">
        <v>165</v>
      </c>
      <c r="AB168" s="1">
        <v>1.5552920906385218E-2</v>
      </c>
      <c r="AC168" s="1">
        <v>0.23907800215381994</v>
      </c>
      <c r="AD168" s="1">
        <v>0.46019385623426873</v>
      </c>
    </row>
    <row r="169" spans="27:30">
      <c r="AA169">
        <v>166</v>
      </c>
      <c r="AB169" s="1">
        <v>1.5552920906385218E-2</v>
      </c>
      <c r="AC169" s="1">
        <v>0.23907800215381994</v>
      </c>
      <c r="AD169" s="1">
        <v>0.46019385623426873</v>
      </c>
    </row>
    <row r="170" spans="27:30">
      <c r="AA170">
        <v>167</v>
      </c>
      <c r="AB170" s="1">
        <v>1.5552920906385218E-2</v>
      </c>
      <c r="AC170" s="1">
        <v>0.23907800215381994</v>
      </c>
      <c r="AD170" s="1">
        <v>0.46019385623426873</v>
      </c>
    </row>
    <row r="171" spans="27:30">
      <c r="AA171">
        <v>168</v>
      </c>
      <c r="AB171" s="1">
        <v>1.5552920906385218E-2</v>
      </c>
      <c r="AC171" s="1">
        <v>0.23907800215381994</v>
      </c>
      <c r="AD171" s="1">
        <v>0.46019385623426873</v>
      </c>
    </row>
    <row r="172" spans="27:30">
      <c r="AA172">
        <v>169</v>
      </c>
      <c r="AB172" s="1">
        <v>1.5552920906385218E-2</v>
      </c>
      <c r="AC172" s="1">
        <v>0.23907800215381994</v>
      </c>
      <c r="AD172" s="1">
        <v>0.46019385623426873</v>
      </c>
    </row>
    <row r="173" spans="27:30">
      <c r="AA173">
        <v>170</v>
      </c>
      <c r="AB173" s="1">
        <v>1.5552920906385218E-2</v>
      </c>
      <c r="AC173" s="1">
        <v>0.23907800215381994</v>
      </c>
      <c r="AD173" s="1">
        <v>0.46019385623426873</v>
      </c>
    </row>
    <row r="174" spans="27:30">
      <c r="AA174">
        <v>171</v>
      </c>
      <c r="AB174" s="1">
        <v>1.5552920906385218E-2</v>
      </c>
      <c r="AC174" s="1">
        <v>0.23907800215381994</v>
      </c>
      <c r="AD174" s="1">
        <v>0.46019385623426873</v>
      </c>
    </row>
    <row r="175" spans="27:30">
      <c r="AA175">
        <v>172</v>
      </c>
      <c r="AB175" s="1">
        <v>1.5552920906385218E-2</v>
      </c>
      <c r="AC175" s="1">
        <v>0.23907800215381994</v>
      </c>
      <c r="AD175" s="1">
        <v>0.46019385623426873</v>
      </c>
    </row>
    <row r="176" spans="27:30">
      <c r="AA176">
        <v>173</v>
      </c>
      <c r="AB176" s="1">
        <v>1.5552920906385218E-2</v>
      </c>
      <c r="AC176" s="1">
        <v>0.23907800215381994</v>
      </c>
      <c r="AD176" s="1">
        <v>0.46019385623426873</v>
      </c>
    </row>
    <row r="177" spans="27:30">
      <c r="AA177">
        <v>174</v>
      </c>
      <c r="AB177" s="1">
        <v>1.5552920906385218E-2</v>
      </c>
      <c r="AC177" s="1">
        <v>0.23907800215381994</v>
      </c>
      <c r="AD177" s="1">
        <v>0.46019385623426873</v>
      </c>
    </row>
    <row r="178" spans="27:30">
      <c r="AA178">
        <v>175</v>
      </c>
      <c r="AB178" s="1">
        <v>1.5552920906385218E-2</v>
      </c>
      <c r="AC178" s="1">
        <v>0.23907800215381994</v>
      </c>
      <c r="AD178" s="1">
        <v>0.46019385623426873</v>
      </c>
    </row>
    <row r="179" spans="27:30">
      <c r="AA179">
        <v>176</v>
      </c>
      <c r="AB179" s="1">
        <v>1.5552920906385218E-2</v>
      </c>
      <c r="AC179" s="1">
        <v>0.23907800215381994</v>
      </c>
      <c r="AD179" s="1">
        <v>0.46019385623426873</v>
      </c>
    </row>
    <row r="180" spans="27:30">
      <c r="AA180">
        <v>177</v>
      </c>
      <c r="AB180" s="1">
        <v>1.5552920906385218E-2</v>
      </c>
      <c r="AC180" s="1">
        <v>0.23907800215381994</v>
      </c>
      <c r="AD180" s="1">
        <v>0.46019385623426873</v>
      </c>
    </row>
    <row r="181" spans="27:30">
      <c r="AA181">
        <v>178</v>
      </c>
      <c r="AB181" s="1">
        <v>1.5552920906385218E-2</v>
      </c>
      <c r="AC181" s="1">
        <v>0.23907800215381994</v>
      </c>
      <c r="AD181" s="1">
        <v>0.46019385623426873</v>
      </c>
    </row>
    <row r="182" spans="27:30">
      <c r="AA182">
        <v>179</v>
      </c>
      <c r="AB182" s="1">
        <v>1.5552920906385218E-2</v>
      </c>
      <c r="AC182" s="1">
        <v>0.23907800215381994</v>
      </c>
      <c r="AD182" s="1">
        <v>0.46019385623426873</v>
      </c>
    </row>
    <row r="183" spans="27:30">
      <c r="AA183">
        <v>180</v>
      </c>
      <c r="AB183" s="1">
        <v>1.5552920906385218E-2</v>
      </c>
      <c r="AC183" s="1">
        <v>0.23907800215381994</v>
      </c>
      <c r="AD183" s="1">
        <v>0.46019385623426873</v>
      </c>
    </row>
    <row r="184" spans="27:30">
      <c r="AA184">
        <v>181</v>
      </c>
      <c r="AB184" s="1">
        <v>1.5552920906385218E-2</v>
      </c>
      <c r="AC184" s="1">
        <v>0.23907800215381994</v>
      </c>
      <c r="AD184" s="1">
        <v>0.46019385623426873</v>
      </c>
    </row>
    <row r="185" spans="27:30">
      <c r="AA185">
        <v>182</v>
      </c>
      <c r="AB185" s="1">
        <v>1.5552920906385218E-2</v>
      </c>
      <c r="AC185" s="1">
        <v>0.23907800215381994</v>
      </c>
      <c r="AD185" s="1">
        <v>0.46019385623426873</v>
      </c>
    </row>
    <row r="186" spans="27:30">
      <c r="AA186">
        <v>183</v>
      </c>
      <c r="AB186" s="1">
        <v>1.5552920906385218E-2</v>
      </c>
      <c r="AC186" s="1">
        <v>0.23907800215381994</v>
      </c>
      <c r="AD186" s="1">
        <v>0.46019385623426873</v>
      </c>
    </row>
    <row r="187" spans="27:30">
      <c r="AA187">
        <v>184</v>
      </c>
      <c r="AB187" s="1">
        <v>1.5552920906385218E-2</v>
      </c>
      <c r="AC187" s="1">
        <v>0.23907800215381994</v>
      </c>
      <c r="AD187" s="1">
        <v>0.46019385623426873</v>
      </c>
    </row>
    <row r="188" spans="27:30">
      <c r="AA188">
        <v>185</v>
      </c>
      <c r="AB188" s="1">
        <v>1.5552920906385218E-2</v>
      </c>
      <c r="AC188" s="1">
        <v>0.23907800215381994</v>
      </c>
      <c r="AD188" s="1">
        <v>0.46019385623426873</v>
      </c>
    </row>
    <row r="189" spans="27:30">
      <c r="AA189">
        <v>186</v>
      </c>
      <c r="AB189" s="1">
        <v>1.5552920906385218E-2</v>
      </c>
      <c r="AC189" s="1">
        <v>0.23907800215381994</v>
      </c>
      <c r="AD189" s="1">
        <v>0.46019385623426873</v>
      </c>
    </row>
    <row r="190" spans="27:30">
      <c r="AA190">
        <v>187</v>
      </c>
      <c r="AB190" s="1">
        <v>1.5552920906385218E-2</v>
      </c>
      <c r="AC190" s="1">
        <v>0.23907800215381994</v>
      </c>
      <c r="AD190" s="1">
        <v>0.46019385623426873</v>
      </c>
    </row>
    <row r="191" spans="27:30">
      <c r="AA191">
        <v>188</v>
      </c>
      <c r="AB191" s="1">
        <v>1.5552920906385218E-2</v>
      </c>
      <c r="AC191" s="1">
        <v>0.23907800215381994</v>
      </c>
      <c r="AD191" s="1">
        <v>0.46019385623426873</v>
      </c>
    </row>
    <row r="192" spans="27:30">
      <c r="AA192">
        <v>189</v>
      </c>
      <c r="AB192" s="1">
        <v>1.5552920906385218E-2</v>
      </c>
      <c r="AC192" s="1">
        <v>0.23907800215381994</v>
      </c>
      <c r="AD192" s="1">
        <v>0.46019385623426873</v>
      </c>
    </row>
    <row r="193" spans="27:30">
      <c r="AA193">
        <v>190</v>
      </c>
      <c r="AB193" s="1">
        <v>1.5552920906385218E-2</v>
      </c>
      <c r="AC193" s="1">
        <v>0.23907800215381994</v>
      </c>
      <c r="AD193" s="1">
        <v>0.46019385623426873</v>
      </c>
    </row>
    <row r="194" spans="27:30">
      <c r="AA194">
        <v>191</v>
      </c>
      <c r="AB194" s="1">
        <v>1.5552920906385218E-2</v>
      </c>
      <c r="AC194" s="1">
        <v>0.23907800215381994</v>
      </c>
      <c r="AD194" s="1">
        <v>0.46019385623426873</v>
      </c>
    </row>
    <row r="195" spans="27:30">
      <c r="AA195">
        <v>192</v>
      </c>
      <c r="AB195" s="1">
        <v>1.5552920906385218E-2</v>
      </c>
      <c r="AC195" s="1">
        <v>0.23907800215381994</v>
      </c>
      <c r="AD195" s="1">
        <v>0.46019385623426873</v>
      </c>
    </row>
    <row r="196" spans="27:30">
      <c r="AA196">
        <v>193</v>
      </c>
      <c r="AB196" s="1">
        <v>1.5552920906385218E-2</v>
      </c>
      <c r="AC196" s="1">
        <v>0.23907800215381994</v>
      </c>
      <c r="AD196" s="1">
        <v>0.46019385623426873</v>
      </c>
    </row>
    <row r="197" spans="27:30">
      <c r="AA197">
        <v>194</v>
      </c>
      <c r="AB197" s="1">
        <v>1.5552920906385218E-2</v>
      </c>
      <c r="AC197" s="1">
        <v>0.23907800215381994</v>
      </c>
      <c r="AD197" s="1">
        <v>0.46019385623426873</v>
      </c>
    </row>
    <row r="198" spans="27:30">
      <c r="AA198">
        <v>195</v>
      </c>
      <c r="AB198" s="1">
        <v>1.5552920906385218E-2</v>
      </c>
      <c r="AC198" s="1">
        <v>0.23907800215381994</v>
      </c>
      <c r="AD198" s="1">
        <v>0.46019385623426873</v>
      </c>
    </row>
    <row r="199" spans="27:30">
      <c r="AA199">
        <v>196</v>
      </c>
      <c r="AB199" s="1">
        <v>1.5552920906385218E-2</v>
      </c>
      <c r="AC199" s="1">
        <v>0.23907800215381994</v>
      </c>
      <c r="AD199" s="1">
        <v>0.46019385623426873</v>
      </c>
    </row>
    <row r="200" spans="27:30">
      <c r="AA200">
        <v>197</v>
      </c>
      <c r="AB200" s="1">
        <v>1.5552920906385218E-2</v>
      </c>
      <c r="AC200" s="1">
        <v>0.23907800215381994</v>
      </c>
      <c r="AD200" s="1">
        <v>0.46019385623426873</v>
      </c>
    </row>
    <row r="201" spans="27:30">
      <c r="AA201">
        <v>198</v>
      </c>
      <c r="AB201" s="1">
        <v>1.5552920906385218E-2</v>
      </c>
      <c r="AC201" s="1">
        <v>0.23907800215381994</v>
      </c>
      <c r="AD201" s="1">
        <v>0.46019385623426873</v>
      </c>
    </row>
    <row r="202" spans="27:30">
      <c r="AA202">
        <v>199</v>
      </c>
      <c r="AB202" s="1">
        <v>1.5552920906385218E-2</v>
      </c>
      <c r="AC202" s="1">
        <v>0.23907800215381994</v>
      </c>
      <c r="AD202" s="1">
        <v>0.46019385623426873</v>
      </c>
    </row>
    <row r="203" spans="27:30">
      <c r="AA203">
        <v>200</v>
      </c>
      <c r="AB203" s="1">
        <v>1.5552920906385218E-2</v>
      </c>
      <c r="AC203" s="1">
        <v>0.23907800215381994</v>
      </c>
      <c r="AD203" s="1">
        <v>0.4601938562342687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24" priority="13">
      <formula>ABS(B57)&gt;0.4</formula>
    </cfRule>
    <cfRule type="expression" dxfId="223" priority="14">
      <formula>AND(ABS(B57)&gt;0.2, ABS(B57)&lt;=0.4)</formula>
    </cfRule>
    <cfRule type="expression" dxfId="222" priority="15">
      <formula>ABS(B57)&lt;=0.2</formula>
    </cfRule>
  </conditionalFormatting>
  <conditionalFormatting sqref="B82:D87">
    <cfRule type="expression" dxfId="221" priority="1">
      <formula>ABS(B82)&lt;=0.2</formula>
    </cfRule>
    <cfRule type="expression" dxfId="220" priority="2">
      <formula>ABS(B82)&gt;0.4</formula>
    </cfRule>
    <cfRule type="expression" dxfId="219" priority="3">
      <formula>AND(ABS(B82)&gt;0.2, ABS(B82)&lt;=0.4)</formula>
    </cfRule>
  </conditionalFormatting>
  <conditionalFormatting sqref="E40:M45">
    <cfRule type="expression" dxfId="218" priority="4">
      <formula>ABS(IFERROR(E13-E40,0))&gt;0.4</formula>
    </cfRule>
    <cfRule type="expression" dxfId="217" priority="5">
      <formula>AND(ABS(IFERROR(E13-E40,0))&gt;0.2, ABS(IFERROR(E13-E40,0))&lt;=0.4)</formula>
    </cfRule>
    <cfRule type="expression" dxfId="216" priority="6">
      <formula>ABS(IFERROR(E13-E40,0))&lt;=0.2</formula>
    </cfRule>
  </conditionalFormatting>
  <conditionalFormatting sqref="G57:I65">
    <cfRule type="expression" dxfId="215" priority="10">
      <formula>ABS(G57)&lt;=0.2</formula>
    </cfRule>
    <cfRule type="expression" dxfId="214" priority="11">
      <formula>AND(ABS(G57)&gt;0.2, ABS(G57)&lt;=0.4)</formula>
    </cfRule>
    <cfRule type="expression" dxfId="213" priority="12">
      <formula>ABS(G57)&gt;0.4</formula>
    </cfRule>
  </conditionalFormatting>
  <conditionalFormatting sqref="L57:Q65">
    <cfRule type="expression" dxfId="212" priority="7">
      <formula>ABS(L57)&gt;0.4</formula>
    </cfRule>
    <cfRule type="expression" dxfId="211" priority="8">
      <formula>AND(ABS(L57)&gt;0.2, ABS(L57)&lt;=0.4)</formula>
    </cfRule>
    <cfRule type="expression" dxfId="210" priority="9">
      <formula>ABS(L57)&lt;=0.2</formula>
    </cfRule>
  </conditionalFormatting>
  <dataValidations count="1">
    <dataValidation type="list" allowBlank="1" showInputMessage="1" showErrorMessage="1" sqref="Y8" xr:uid="{00000000-0002-0000-06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3</vt:i4>
      </vt:variant>
    </vt:vector>
  </HeadingPairs>
  <TitlesOfParts>
    <vt:vector size="23" baseType="lpstr">
      <vt:lpstr>tablazat</vt:lpstr>
      <vt:lpstr>Munka1</vt:lpstr>
      <vt:lpstr>Munka2</vt:lpstr>
      <vt:lpstr>tablazat1</vt:lpstr>
      <vt:lpstr>tablazat2</vt:lpstr>
      <vt:lpstr>tablazat3</vt:lpstr>
      <vt:lpstr>tablazat4</vt:lpstr>
      <vt:lpstr>tablazat5</vt:lpstr>
      <vt:lpstr>tablazat6</vt:lpstr>
      <vt:lpstr>tablazat7</vt:lpstr>
      <vt:lpstr>tablazat8</vt:lpstr>
      <vt:lpstr>tablazat9</vt:lpstr>
      <vt:lpstr>tablazat10</vt:lpstr>
      <vt:lpstr>tablazat11</vt:lpstr>
      <vt:lpstr>tablazat12</vt:lpstr>
      <vt:lpstr>tablazat13</vt:lpstr>
      <vt:lpstr>tablazat14</vt:lpstr>
      <vt:lpstr>tablazat15</vt:lpstr>
      <vt:lpstr>tablazat16</vt:lpstr>
      <vt:lpstr>tablazat17</vt:lpstr>
      <vt:lpstr>tablazat18</vt:lpstr>
      <vt:lpstr>tablazat19</vt:lpstr>
      <vt:lpstr>tablazat2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Lttd</cp:lastModifiedBy>
  <dcterms:created xsi:type="dcterms:W3CDTF">2025-09-29T16:16:17Z</dcterms:created>
  <dcterms:modified xsi:type="dcterms:W3CDTF">2025-10-24T15:44:01Z</dcterms:modified>
</cp:coreProperties>
</file>